<v>91</v>
      </c>
      <c r="AT134" s="50">
        <f t="shared" si="40"/>
        <v>118</v>
      </c>
      <c r="AU134" s="51">
        <f t="shared" si="41"/>
        <v>0.9781704781704782</v>
      </c>
      <c r="AV134" s="52">
        <f t="shared" si="43"/>
        <v>2.017349592767447</v>
      </c>
      <c r="AW134" s="43"/>
      <c r="AX134" s="1">
        <v>91</v>
      </c>
      <c r="AY134" s="9">
        <f t="shared" si="42"/>
        <v>5376.1345550413171</v>
      </c>
      <c r="AZ134" s="9">
        <f t="shared" si="54"/>
        <v>1502.6854407143328</v>
      </c>
      <c r="BA134" s="9">
        <f t="shared" si="54"/>
        <v>-2674.3945008624287</v>
      </c>
      <c r="BB134" s="9">
        <f t="shared" si="54"/>
        <v>-3460.16949675051</v>
      </c>
      <c r="BC134" s="9">
        <f t="shared" si="54"/>
        <v>398.8591249638921</v>
      </c>
      <c r="BD134" s="9">
        <f t="shared" si="54"/>
        <v>1346.7938940280001</v>
      </c>
      <c r="BE134" s="9">
        <f t="shared" si="44"/>
        <v>30.322047621695674</v>
      </c>
      <c r="BF134" s="9">
        <f t="shared" si="44"/>
        <v>2230.1588451493953</v>
      </c>
      <c r="BG134" s="9">
        <f t="shared" si="44"/>
        <v>2285.0362387729983</v>
      </c>
      <c r="BH134" s="9">
        <f t="shared" si="44"/>
        <v>2570.6893451416618</v>
      </c>
      <c r="BI134" s="9">
        <f t="shared" si="44"/>
        <v>1811.4615896957548</v>
      </c>
      <c r="BJ134" s="9">
        <f t="shared" si="44"/>
        <v>1947.1334418213664</v>
      </c>
      <c r="BK134" s="9">
        <f t="shared" si="23"/>
        <v>21.247878542548278</v>
      </c>
      <c r="BL134" s="1">
        <v>91</v>
      </c>
      <c r="BM134" s="9">
        <f t="shared" si="37"/>
        <v>28902822.753909361</v>
      </c>
      <c r="BN134" s="9">
        <f t="shared" si="37"/>
        <v>8078639.1231818534</v>
      </c>
      <c r="BO134" s="9">
        <f t="shared" si="37"/>
        <v>-14377904.68989896</v>
      </c>
      <c r="BP134" s="9">
        <f t="shared" si="37"/>
        <v>-18602336.797780327</v>
      </c>
      <c r="BQ134" s="9">
        <f t="shared" si="37"/>
        <v>2144320.3243119558</v>
      </c>
      <c r="BR134" s="9">
        <f t="shared" si="36"/>
        <v>7240545.192202623</v>
      </c>
      <c r="BS134" s="9">
        <f t="shared" si="36"/>
        <v>163015.4079986373</v>
      </c>
      <c r="BT134" s="9">
        <f t="shared" si="36"/>
        <v>11989634.030638747</v>
      </c>
      <c r="BU134" s="9">
        <f t="shared" si="36"/>
        <v>12284662.282789202</v>
      </c>
      <c r="BV134" s="9">
        <f t="shared" si="36"/>
        <v>13820371.818692667</v>
      </c>
      <c r="BW134" s="9">
        <f t="shared" si="36"/>
        <v>9738661.2474934645</v>
      </c>
      <c r="BX134" s="9">
        <f t="shared" si="36"/>
        <v>10468051.379852422</v>
      </c>
      <c r="BY134" s="9">
        <f t="shared" si="36"/>
        <v>114231.45405394549</v>
      </c>
    </row>
    <row r="135" spans="1:77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 t="shared" ref="F135:F140" si="55">E135^2</f>
        <v>36</v>
      </c>
      <c r="G135" s="93">
        <f>'WA Sch. 1-2'!G135</f>
        <v>287.5</v>
      </c>
      <c r="H135" s="93">
        <f t="shared" ref="H135:H140" si="56">B135-E135</f>
        <v>8.1</v>
      </c>
      <c r="I135" s="93">
        <f t="shared" ref="I135:I140" si="57">C135-F135</f>
        <v>162.81</v>
      </c>
      <c r="J135" s="93">
        <f t="shared" ref="J135:J140" si="58">D135-G135</f>
        <v>-47.449999999999989</v>
      </c>
      <c r="K135" s="81">
        <v>774</v>
      </c>
      <c r="L135" s="95">
        <v>45785506.600000001</v>
      </c>
      <c r="M135" s="96">
        <v>4992937</v>
      </c>
      <c r="N135" s="95">
        <f t="shared" ref="N135:N140" si="59">L135+M135</f>
        <v>50778443.600000001</v>
      </c>
      <c r="O135" s="95">
        <f t="shared" ref="O135:O140" si="60">N135/K135</f>
        <v>65605.224289405684</v>
      </c>
      <c r="P135" s="93">
        <f t="shared" ref="P135:P140" si="61">$B$3*H135+$B$4*I135+$B$5*J135</f>
        <v>-478.43757907056681</v>
      </c>
      <c r="Q135" s="93">
        <f t="shared" ref="Q135:Q140" si="62">P135+O135</f>
        <v>65126.786710335116</v>
      </c>
      <c r="R135" s="95">
        <f t="shared" ref="R135:R140" si="63">Q135*K135</f>
        <v>50408132.913799383</v>
      </c>
      <c r="S135" s="108">
        <f>P135*K135</f>
        <v>-370310.68620061869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2</v>
      </c>
      <c r="AI135" s="17">
        <v>50443.226772485963</v>
      </c>
      <c r="AJ135" s="17">
        <v>1371.4720012041143</v>
      </c>
      <c r="AK135" s="17">
        <v>0.51974771368159722</v>
      </c>
      <c r="AS135" s="1">
        <v>92</v>
      </c>
      <c r="AT135" s="50">
        <f t="shared" si="40"/>
        <v>85</v>
      </c>
      <c r="AU135" s="51">
        <f t="shared" si="41"/>
        <v>0.70374220374220375</v>
      </c>
      <c r="AV135" s="52">
        <f t="shared" si="43"/>
        <v>0.53519417688850079</v>
      </c>
      <c r="AW135" s="43"/>
      <c r="AX135" s="1">
        <v>92</v>
      </c>
      <c r="AY135" s="9">
        <f t="shared" si="42"/>
        <v>1371.4720012041143</v>
      </c>
      <c r="AZ135" s="9">
        <f t="shared" si="54"/>
        <v>5376.1345550413171</v>
      </c>
      <c r="BA135" s="9">
        <f t="shared" si="54"/>
        <v>1502.6854407143328</v>
      </c>
      <c r="BB135" s="9">
        <f t="shared" si="54"/>
        <v>-2674.3945008624287</v>
      </c>
      <c r="BC135" s="9">
        <f t="shared" si="54"/>
        <v>-3460.16949675051</v>
      </c>
      <c r="BD135" s="9">
        <f t="shared" si="54"/>
        <v>398.8591249638921</v>
      </c>
      <c r="BE135" s="9">
        <f t="shared" si="44"/>
        <v>1346.7938940280001</v>
      </c>
      <c r="BF135" s="9">
        <f t="shared" si="44"/>
        <v>30.322047621695674</v>
      </c>
      <c r="BG135" s="9">
        <f t="shared" si="44"/>
        <v>2230.1588451493953</v>
      </c>
      <c r="BH135" s="9">
        <f t="shared" si="44"/>
        <v>2285.0362387729983</v>
      </c>
      <c r="BI135" s="9">
        <f t="shared" si="44"/>
        <v>2570.6893451416618</v>
      </c>
      <c r="BJ135" s="9">
        <f t="shared" si="44"/>
        <v>1811.4615896957548</v>
      </c>
      <c r="BK135" s="9">
        <f t="shared" si="23"/>
        <v>1947.1334418213664</v>
      </c>
      <c r="BL135" s="1">
        <v>92</v>
      </c>
      <c r="BM135" s="9">
        <f t="shared" si="37"/>
        <v>1880935.4500868339</v>
      </c>
      <c r="BN135" s="9">
        <f t="shared" si="37"/>
        <v>7373218.0169451442</v>
      </c>
      <c r="BO135" s="9">
        <f t="shared" si="37"/>
        <v>2060891.0085567888</v>
      </c>
      <c r="BP135" s="9">
        <f t="shared" si="37"/>
        <v>-3667857.1781070805</v>
      </c>
      <c r="BQ135" s="9">
        <f t="shared" si="37"/>
        <v>-4745525.5842138669</v>
      </c>
      <c r="BR135" s="9">
        <f t="shared" si="36"/>
        <v>547024.12231276103</v>
      </c>
      <c r="BS135" s="9">
        <f t="shared" si="36"/>
        <v>1847090.1170520787</v>
      </c>
      <c r="BT135" s="9">
        <f t="shared" si="36"/>
        <v>41585.839332341413</v>
      </c>
      <c r="BU135" s="9">
        <f t="shared" si="36"/>
        <v>3058600.4143601186</v>
      </c>
      <c r="BV135" s="9">
        <f t="shared" si="36"/>
        <v>3133863.2232139474</v>
      </c>
      <c r="BW135" s="9">
        <f t="shared" si="36"/>
        <v>3525628.4606555519</v>
      </c>
      <c r="BX135" s="9">
        <f t="shared" si="36"/>
        <v>2484368.851524441</v>
      </c>
      <c r="BY135" s="9">
        <f t="shared" si="36"/>
        <v>2670438.9980662232</v>
      </c>
    </row>
    <row r="136" spans="1:77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 t="shared" si="55"/>
        <v>9</v>
      </c>
      <c r="G136" s="8">
        <f>'WA Sch. 1-2'!G136</f>
        <v>345.5</v>
      </c>
      <c r="H136" s="8">
        <f t="shared" si="56"/>
        <v>16.350000000000001</v>
      </c>
      <c r="I136" s="8">
        <f t="shared" si="57"/>
        <v>365.42250000000007</v>
      </c>
      <c r="J136" s="8">
        <f t="shared" si="58"/>
        <v>-140.55000000000001</v>
      </c>
      <c r="K136" s="82">
        <v>745</v>
      </c>
      <c r="L136" s="9">
        <v>49543651.400000006</v>
      </c>
      <c r="M136" s="78">
        <v>-2996292</v>
      </c>
      <c r="N136" s="9">
        <f t="shared" si="59"/>
        <v>46547359.400000006</v>
      </c>
      <c r="O136" s="9">
        <f t="shared" si="60"/>
        <v>62479.677046979872</v>
      </c>
      <c r="P136" s="8">
        <f t="shared" si="61"/>
        <v>-1417.1633664566532</v>
      </c>
      <c r="Q136" s="8">
        <f t="shared" si="62"/>
        <v>61062.513680523218</v>
      </c>
      <c r="R136" s="9">
        <f t="shared" si="63"/>
        <v>45491572.691989794</v>
      </c>
      <c r="S136" s="109">
        <f t="shared" ref="S136:S146" si="64">P136*K136</f>
        <v>-1055786.708010206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3</v>
      </c>
      <c r="AI136" s="17">
        <v>45162.391626560035</v>
      </c>
      <c r="AJ136" s="17">
        <v>4570.3490646328282</v>
      </c>
      <c r="AK136" s="17">
        <v>1.7320284154428078</v>
      </c>
      <c r="AS136" s="1">
        <v>93</v>
      </c>
      <c r="AT136" s="50">
        <f t="shared" si="40"/>
        <v>114</v>
      </c>
      <c r="AU136" s="51">
        <f t="shared" si="41"/>
        <v>0.94490644490644493</v>
      </c>
      <c r="AV136" s="52">
        <f t="shared" si="43"/>
        <v>1.5973526977611863</v>
      </c>
      <c r="AW136" s="43"/>
      <c r="AX136" s="1">
        <v>93</v>
      </c>
      <c r="AY136" s="9">
        <f t="shared" si="42"/>
        <v>4570.3490646328282</v>
      </c>
      <c r="AZ136" s="9">
        <f t="shared" si="54"/>
        <v>1371.4720012041143</v>
      </c>
      <c r="BA136" s="9">
        <f t="shared" si="54"/>
        <v>5376.1345550413171</v>
      </c>
      <c r="BB136" s="9">
        <f t="shared" si="54"/>
        <v>1502.6854407143328</v>
      </c>
      <c r="BC136" s="9">
        <f t="shared" si="54"/>
        <v>-2674.3945008624287</v>
      </c>
      <c r="BD136" s="9">
        <f t="shared" si="54"/>
        <v>-3460.16949675051</v>
      </c>
      <c r="BE136" s="9">
        <f t="shared" si="44"/>
        <v>398.8591249638921</v>
      </c>
      <c r="BF136" s="9">
        <f t="shared" si="44"/>
        <v>1346.7938940280001</v>
      </c>
      <c r="BG136" s="9">
        <f t="shared" si="44"/>
        <v>30.322047621695674</v>
      </c>
      <c r="BH136" s="9">
        <f t="shared" si="44"/>
        <v>2230.1588451493953</v>
      </c>
      <c r="BI136" s="9">
        <f t="shared" si="44"/>
        <v>2285.0362387729983</v>
      </c>
      <c r="BJ136" s="9">
        <f t="shared" si="44"/>
        <v>2570.6893451416618</v>
      </c>
      <c r="BK136" s="9">
        <f t="shared" si="44"/>
        <v>1811.4615896957548</v>
      </c>
      <c r="BL136" s="1">
        <v>93</v>
      </c>
      <c r="BM136" s="9">
        <f t="shared" si="37"/>
        <v>20888090.572590217</v>
      </c>
      <c r="BN136" s="9">
        <f t="shared" si="37"/>
        <v>6268105.7778733708</v>
      </c>
      <c r="BO136" s="9">
        <f t="shared" si="37"/>
        <v>24570811.534973364</v>
      </c>
      <c r="BP136" s="9">
        <f t="shared" si="37"/>
        <v>6867796.9984061541</v>
      </c>
      <c r="BQ136" s="9">
        <f t="shared" si="37"/>
        <v>-12222916.405475767</v>
      </c>
      <c r="BR136" s="9">
        <f t="shared" si="36"/>
        <v>-15814182.42294473</v>
      </c>
      <c r="BS136" s="9">
        <f t="shared" si="36"/>
        <v>1822925.4286990208</v>
      </c>
      <c r="BT136" s="9">
        <f t="shared" si="36"/>
        <v>6155318.2138241082</v>
      </c>
      <c r="BU136" s="9">
        <f t="shared" si="36"/>
        <v>138582.34198559512</v>
      </c>
      <c r="BV136" s="9">
        <f t="shared" si="36"/>
        <v>10192604.391911207</v>
      </c>
      <c r="BW136" s="9">
        <f t="shared" si="36"/>
        <v>10443413.236528328</v>
      </c>
      <c r="BX136" s="9">
        <f t="shared" si="36"/>
        <v>11748947.644029813</v>
      </c>
      <c r="BY136" s="9">
        <f t="shared" si="36"/>
        <v>8279011.7820843253</v>
      </c>
    </row>
    <row r="137" spans="1:77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 t="shared" si="55"/>
        <v>3906.25</v>
      </c>
      <c r="G137" s="8">
        <f>'WA Sch. 1-2'!G137</f>
        <v>77.5</v>
      </c>
      <c r="H137" s="8">
        <f t="shared" si="56"/>
        <v>89.824999999999989</v>
      </c>
      <c r="I137" s="8">
        <f t="shared" si="57"/>
        <v>19296.655624999996</v>
      </c>
      <c r="J137" s="8">
        <f t="shared" si="58"/>
        <v>-33.625</v>
      </c>
      <c r="K137" s="82">
        <v>750</v>
      </c>
      <c r="L137" s="9">
        <v>48323199.199999996</v>
      </c>
      <c r="M137" s="78">
        <v>-6781822</v>
      </c>
      <c r="N137" s="9">
        <f t="shared" si="59"/>
        <v>41541377.199999996</v>
      </c>
      <c r="O137" s="9">
        <f t="shared" si="60"/>
        <v>55388.50293333333</v>
      </c>
      <c r="P137" s="8">
        <f t="shared" si="61"/>
        <v>-339.04032868804666</v>
      </c>
      <c r="Q137" s="8">
        <f t="shared" si="62"/>
        <v>55049.462604645283</v>
      </c>
      <c r="R137" s="9">
        <f t="shared" si="63"/>
        <v>41287096.953483962</v>
      </c>
      <c r="S137" s="109">
        <f t="shared" si="64"/>
        <v>-254280.246516035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4</v>
      </c>
      <c r="AI137" s="17">
        <v>56359.142775533779</v>
      </c>
      <c r="AJ137" s="17">
        <v>3035.637963547968</v>
      </c>
      <c r="AK137" s="17">
        <v>1.150417864698573</v>
      </c>
      <c r="AS137" s="1">
        <v>94</v>
      </c>
      <c r="AT137" s="50">
        <f t="shared" si="40"/>
        <v>106</v>
      </c>
      <c r="AU137" s="51">
        <f t="shared" si="41"/>
        <v>0.8783783783783784</v>
      </c>
      <c r="AV137" s="52">
        <f t="shared" si="43"/>
        <v>1.1669186011353176</v>
      </c>
      <c r="AW137" s="43"/>
      <c r="AX137" s="1">
        <v>94</v>
      </c>
      <c r="AY137" s="9">
        <f t="shared" si="42"/>
        <v>3035.637963547968</v>
      </c>
      <c r="AZ137" s="9">
        <f t="shared" si="54"/>
        <v>4570.3490646328282</v>
      </c>
      <c r="BA137" s="9">
        <f t="shared" si="54"/>
        <v>1371.4720012041143</v>
      </c>
      <c r="BB137" s="9">
        <f t="shared" si="54"/>
        <v>5376.1345550413171</v>
      </c>
      <c r="BC137" s="9">
        <f t="shared" si="54"/>
        <v>1502.6854407143328</v>
      </c>
      <c r="BD137" s="9">
        <f t="shared" si="54"/>
        <v>-2674.3945008624287</v>
      </c>
      <c r="BE137" s="9">
        <f t="shared" si="44"/>
        <v>-3460.16949675051</v>
      </c>
      <c r="BF137" s="9">
        <f t="shared" si="44"/>
        <v>398.8591249638921</v>
      </c>
      <c r="BG137" s="9">
        <f t="shared" si="44"/>
        <v>1346.7938940280001</v>
      </c>
      <c r="BH137" s="9">
        <f t="shared" si="44"/>
        <v>30.322047621695674</v>
      </c>
      <c r="BI137" s="9">
        <f t="shared" si="44"/>
        <v>2230.1588451493953</v>
      </c>
      <c r="BJ137" s="9">
        <f t="shared" si="44"/>
        <v>2285.0362387729983</v>
      </c>
      <c r="BK137" s="9">
        <f t="shared" si="44"/>
        <v>2570.6893451416618</v>
      </c>
      <c r="BL137" s="1">
        <v>94</v>
      </c>
      <c r="BM137" s="9">
        <f t="shared" si="37"/>
        <v>9215097.8457336891</v>
      </c>
      <c r="BN137" s="9">
        <f t="shared" si="37"/>
        <v>13873925.127265403</v>
      </c>
      <c r="BO137" s="9">
        <f t="shared" si="37"/>
        <v>4163292.4727983391</v>
      </c>
      <c r="BP137" s="9">
        <f t="shared" si="37"/>
        <v>16319998.152425533</v>
      </c>
      <c r="BQ137" s="9">
        <f t="shared" si="37"/>
        <v>4561608.971103264</v>
      </c>
      <c r="BR137" s="9">
        <f t="shared" si="36"/>
        <v>-8118493.4763219049</v>
      </c>
      <c r="BS137" s="9">
        <f t="shared" si="36"/>
        <v>-10503821.884646518</v>
      </c>
      <c r="BT137" s="9">
        <f t="shared" si="36"/>
        <v>1210791.9018479334</v>
      </c>
      <c r="BU137" s="9">
        <f t="shared" si="36"/>
        <v>4088378.6737860213</v>
      </c>
      <c r="BV137" s="9">
        <f t="shared" si="36"/>
        <v>92046.758892946236</v>
      </c>
      <c r="BW137" s="9">
        <f t="shared" si="36"/>
        <v>6769954.8550778292</v>
      </c>
      <c r="BX137" s="9">
        <f t="shared" si="36"/>
        <v>6936542.7545022042</v>
      </c>
      <c r="BY137" s="9">
        <f t="shared" si="36"/>
        <v>7803682.1686003264</v>
      </c>
    </row>
    <row r="138" spans="1:77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 t="shared" si="55"/>
        <v>95172.25</v>
      </c>
      <c r="G138" s="8">
        <f>'WA Sch. 1-2'!G138</f>
        <v>0.5</v>
      </c>
      <c r="H138" s="8">
        <f t="shared" si="56"/>
        <v>201.89999999999998</v>
      </c>
      <c r="I138" s="8">
        <f t="shared" si="57"/>
        <v>165335.90999999997</v>
      </c>
      <c r="J138" s="8">
        <f t="shared" si="58"/>
        <v>0.15000000000000002</v>
      </c>
      <c r="K138" s="82">
        <v>743</v>
      </c>
      <c r="L138" s="9">
        <v>43062441.200000003</v>
      </c>
      <c r="M138" s="78">
        <v>4911539</v>
      </c>
      <c r="N138" s="9">
        <f t="shared" si="59"/>
        <v>47973980.200000003</v>
      </c>
      <c r="O138" s="9">
        <f t="shared" si="60"/>
        <v>64567.941049798123</v>
      </c>
      <c r="P138" s="8">
        <f t="shared" si="61"/>
        <v>1.5124475629206544</v>
      </c>
      <c r="Q138" s="8">
        <f t="shared" si="62"/>
        <v>64569.453497361043</v>
      </c>
      <c r="R138" s="9">
        <f t="shared" si="63"/>
        <v>47975103.948539257</v>
      </c>
      <c r="S138" s="109">
        <f t="shared" si="64"/>
        <v>1123.7485392500462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5</v>
      </c>
      <c r="AI138" s="17">
        <v>56333.935316151765</v>
      </c>
      <c r="AJ138" s="17">
        <v>-3624.4991987702742</v>
      </c>
      <c r="AK138" s="17">
        <v>-1.3735790232302845</v>
      </c>
      <c r="AS138" s="1">
        <v>95</v>
      </c>
      <c r="AT138" s="50">
        <f t="shared" si="40"/>
        <v>11</v>
      </c>
      <c r="AU138" s="51">
        <f t="shared" si="41"/>
        <v>8.8357588357588362E-2</v>
      </c>
      <c r="AV138" s="52">
        <f t="shared" si="43"/>
        <v>-1.3509383667831778</v>
      </c>
      <c r="AW138" s="43"/>
      <c r="AX138" s="1">
        <v>95</v>
      </c>
      <c r="AY138" s="9">
        <f t="shared" si="42"/>
        <v>-3624.4991987702742</v>
      </c>
      <c r="AZ138" s="9">
        <f t="shared" si="54"/>
        <v>3035.637963547968</v>
      </c>
      <c r="BA138" s="9">
        <f t="shared" si="54"/>
        <v>4570.3490646328282</v>
      </c>
      <c r="BB138" s="9">
        <f t="shared" si="54"/>
        <v>1371.4720012041143</v>
      </c>
      <c r="BC138" s="9">
        <f t="shared" si="54"/>
        <v>5376.1345550413171</v>
      </c>
      <c r="BD138" s="9">
        <f t="shared" si="54"/>
        <v>1502.6854407143328</v>
      </c>
      <c r="BE138" s="9">
        <f t="shared" si="44"/>
        <v>-2674.3945008624287</v>
      </c>
      <c r="BF138" s="9">
        <f t="shared" si="44"/>
        <v>-3460.16949675051</v>
      </c>
      <c r="BG138" s="9">
        <f t="shared" si="44"/>
        <v>398.8591249638921</v>
      </c>
      <c r="BH138" s="9">
        <f t="shared" si="44"/>
        <v>1346.7938940280001</v>
      </c>
      <c r="BI138" s="9">
        <f t="shared" si="44"/>
        <v>30.322047621695674</v>
      </c>
      <c r="BJ138" s="9">
        <f t="shared" si="44"/>
        <v>2230.1588451493953</v>
      </c>
      <c r="BK138" s="9">
        <f t="shared" si="44"/>
        <v>2285.0362387729983</v>
      </c>
      <c r="BL138" s="1">
        <v>95</v>
      </c>
      <c r="BM138" s="9">
        <f t="shared" si="37"/>
        <v>13136994.441886317</v>
      </c>
      <c r="BN138" s="9">
        <f t="shared" si="37"/>
        <v>-11002667.366636241</v>
      </c>
      <c r="BO138" s="9">
        <f t="shared" si="37"/>
        <v>-16565226.522862151</v>
      </c>
      <c r="BP138" s="9">
        <f t="shared" si="37"/>
        <v>-4970899.1695001898</v>
      </c>
      <c r="BQ138" s="9">
        <f t="shared" si="37"/>
        <v>-19485795.387228426</v>
      </c>
      <c r="BR138" s="9">
        <f t="shared" si="36"/>
        <v>-5446482.175872867</v>
      </c>
      <c r="BS138" s="9">
        <f t="shared" si="36"/>
        <v>9693340.7255714629</v>
      </c>
      <c r="BT138" s="9">
        <f t="shared" si="36"/>
        <v>12541381.568581525</v>
      </c>
      <c r="BU138" s="9">
        <f t="shared" si="36"/>
        <v>-1445664.5788538579</v>
      </c>
      <c r="BV138" s="9">
        <f t="shared" si="36"/>
        <v>-4881453.3898131968</v>
      </c>
      <c r="BW138" s="9">
        <f t="shared" si="36"/>
        <v>-109902.23730993054</v>
      </c>
      <c r="BX138" s="9">
        <f t="shared" si="36"/>
        <v>-8083208.9473744314</v>
      </c>
      <c r="BY138" s="9">
        <f t="shared" si="36"/>
        <v>-8282112.0165937813</v>
      </c>
    </row>
    <row r="139" spans="1:77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 t="shared" si="55"/>
        <v>1200120.25</v>
      </c>
      <c r="G139" s="8">
        <f>'WA Sch. 1-2'!G139</f>
        <v>0</v>
      </c>
      <c r="H139" s="8">
        <f t="shared" si="56"/>
        <v>-220.52499999999998</v>
      </c>
      <c r="I139" s="8">
        <f t="shared" si="57"/>
        <v>-434538.99937500001</v>
      </c>
      <c r="J139" s="8">
        <f t="shared" si="58"/>
        <v>0</v>
      </c>
      <c r="K139" s="82">
        <v>734</v>
      </c>
      <c r="L139" s="9">
        <v>44972249.799999997</v>
      </c>
      <c r="M139" s="78">
        <v>8213015</v>
      </c>
      <c r="N139" s="9">
        <f t="shared" si="59"/>
        <v>53185264.799999997</v>
      </c>
      <c r="O139" s="9">
        <f t="shared" si="60"/>
        <v>72459.488828337868</v>
      </c>
      <c r="P139" s="8">
        <f t="shared" si="61"/>
        <v>0</v>
      </c>
      <c r="Q139" s="8">
        <f t="shared" si="62"/>
        <v>72459.488828337868</v>
      </c>
      <c r="R139" s="9">
        <f t="shared" si="63"/>
        <v>53185264.799999997</v>
      </c>
      <c r="S139" s="109">
        <f t="shared" si="64"/>
        <v>0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6</v>
      </c>
      <c r="AI139" s="17">
        <v>56333.935316151765</v>
      </c>
      <c r="AJ139" s="17">
        <v>3.8703081452040351</v>
      </c>
      <c r="AK139" s="17">
        <v>1.4667334134032233E-3</v>
      </c>
      <c r="AS139" s="1">
        <v>96</v>
      </c>
      <c r="AT139" s="50">
        <f t="shared" si="40"/>
        <v>57</v>
      </c>
      <c r="AU139" s="51">
        <f t="shared" si="41"/>
        <v>0.47089397089397089</v>
      </c>
      <c r="AV139" s="52">
        <f t="shared" si="43"/>
        <v>-7.3022840689146426E-2</v>
      </c>
      <c r="AW139" s="43"/>
      <c r="AX139" s="1">
        <v>96</v>
      </c>
      <c r="AY139" s="9">
        <f t="shared" si="42"/>
        <v>3.8703081452040351</v>
      </c>
      <c r="AZ139" s="9">
        <f t="shared" si="54"/>
        <v>-3624.4991987702742</v>
      </c>
      <c r="BA139" s="9">
        <f t="shared" si="54"/>
        <v>3035.637963547968</v>
      </c>
      <c r="BB139" s="9">
        <f t="shared" si="54"/>
        <v>4570.3490646328282</v>
      </c>
      <c r="BC139" s="9">
        <f t="shared" si="54"/>
        <v>1371.4720012041143</v>
      </c>
      <c r="BD139" s="9">
        <f t="shared" si="54"/>
        <v>5376.1345550413171</v>
      </c>
      <c r="BE139" s="9">
        <f t="shared" si="44"/>
        <v>1502.6854407143328</v>
      </c>
      <c r="BF139" s="9">
        <f t="shared" si="44"/>
        <v>-2674.3945008624287</v>
      </c>
      <c r="BG139" s="9">
        <f t="shared" si="44"/>
        <v>-3460.16949675051</v>
      </c>
      <c r="BH139" s="9">
        <f t="shared" si="44"/>
        <v>398.8591249638921</v>
      </c>
      <c r="BI139" s="9">
        <f t="shared" si="44"/>
        <v>1346.7938940280001</v>
      </c>
      <c r="BJ139" s="9">
        <f t="shared" si="44"/>
        <v>30.322047621695674</v>
      </c>
      <c r="BK139" s="9">
        <f t="shared" si="44"/>
        <v>2230.1588451493953</v>
      </c>
      <c r="BL139" s="1">
        <v>96</v>
      </c>
      <c r="BM139" s="9">
        <f t="shared" si="37"/>
        <v>14.979285138876815</v>
      </c>
      <c r="BN139" s="9">
        <f t="shared" si="37"/>
        <v>-14027.928771306726</v>
      </c>
      <c r="BO139" s="9">
        <f t="shared" si="37"/>
        <v>11748.854336227614</v>
      </c>
      <c r="BP139" s="9">
        <f t="shared" si="37"/>
        <v>17688.659211300146</v>
      </c>
      <c r="BQ139" s="9">
        <f t="shared" si="37"/>
        <v>5308.0192571874004</v>
      </c>
      <c r="BR139" s="9">
        <f t="shared" si="36"/>
        <v>20807.297358119944</v>
      </c>
      <c r="BS139" s="9">
        <f t="shared" si="36"/>
        <v>5815.8557008847838</v>
      </c>
      <c r="BT139" s="9">
        <f t="shared" si="36"/>
        <v>-10350.730820191957</v>
      </c>
      <c r="BU139" s="9">
        <f t="shared" si="36"/>
        <v>-13391.922187079745</v>
      </c>
      <c r="BV139" s="9">
        <f t="shared" si="36"/>
        <v>1543.7077201390009</v>
      </c>
      <c r="BW139" s="9">
        <f t="shared" si="36"/>
        <v>5212.5073779753266</v>
      </c>
      <c r="BX139" s="9">
        <f t="shared" si="36"/>
        <v>117.35566788970829</v>
      </c>
      <c r="BY139" s="9">
        <f t="shared" si="36"/>
        <v>8631.4019434932634</v>
      </c>
    </row>
    <row r="140" spans="1:77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 t="shared" si="55"/>
        <v>1653796</v>
      </c>
      <c r="G140" s="8">
        <f>'WA Sch. 1-2'!G140</f>
        <v>0</v>
      </c>
      <c r="H140" s="8">
        <f t="shared" si="56"/>
        <v>-147.27500000000009</v>
      </c>
      <c r="I140" s="8">
        <f t="shared" si="57"/>
        <v>-357101.37437500013</v>
      </c>
      <c r="J140" s="8">
        <f t="shared" si="58"/>
        <v>0</v>
      </c>
      <c r="K140" s="82">
        <v>733</v>
      </c>
      <c r="L140" s="9">
        <v>51998986.399999999</v>
      </c>
      <c r="M140" s="78">
        <v>-3591602</v>
      </c>
      <c r="N140" s="9">
        <f t="shared" si="59"/>
        <v>48407384.399999999</v>
      </c>
      <c r="O140" s="9">
        <f t="shared" si="60"/>
        <v>66040.087858117331</v>
      </c>
      <c r="P140" s="8">
        <f t="shared" si="61"/>
        <v>0</v>
      </c>
      <c r="Q140" s="8">
        <f t="shared" si="62"/>
        <v>66040.087858117331</v>
      </c>
      <c r="R140" s="9">
        <f t="shared" si="63"/>
        <v>48407384.400000006</v>
      </c>
      <c r="S140" s="109">
        <f t="shared" si="64"/>
        <v>0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7</v>
      </c>
      <c r="AI140" s="17">
        <v>56333.935316151765</v>
      </c>
      <c r="AJ140" s="17">
        <v>909.38439009059221</v>
      </c>
      <c r="AK140" s="17">
        <v>0.34463004508465722</v>
      </c>
      <c r="AS140" s="1">
        <v>97</v>
      </c>
      <c r="AT140" s="50">
        <f t="shared" si="40"/>
        <v>78</v>
      </c>
      <c r="AU140" s="51">
        <f t="shared" si="41"/>
        <v>0.64553014553014554</v>
      </c>
      <c r="AV140" s="52">
        <f t="shared" si="43"/>
        <v>0.3732804719655104</v>
      </c>
      <c r="AW140" s="43"/>
      <c r="AX140" s="1">
        <v>97</v>
      </c>
      <c r="AY140" s="9">
        <f t="shared" si="42"/>
        <v>909.38439009059221</v>
      </c>
      <c r="AZ140" s="9">
        <f t="shared" si="54"/>
        <v>3.8703081452040351</v>
      </c>
      <c r="BA140" s="9">
        <f t="shared" si="54"/>
        <v>-3624.4991987702742</v>
      </c>
      <c r="BB140" s="9">
        <f t="shared" si="54"/>
        <v>3035.637963547968</v>
      </c>
      <c r="BC140" s="9">
        <f t="shared" si="54"/>
        <v>4570.3490646328282</v>
      </c>
      <c r="BD140" s="9">
        <f t="shared" si="54"/>
        <v>1371.4720012041143</v>
      </c>
      <c r="BE140" s="9">
        <f t="shared" si="44"/>
        <v>5376.1345550413171</v>
      </c>
      <c r="BF140" s="9">
        <f t="shared" si="44"/>
        <v>1502.6854407143328</v>
      </c>
      <c r="BG140" s="9">
        <f t="shared" si="44"/>
        <v>-2674.3945008624287</v>
      </c>
      <c r="BH140" s="9">
        <f t="shared" si="44"/>
        <v>-3460.16949675051</v>
      </c>
      <c r="BI140" s="9">
        <f t="shared" si="44"/>
        <v>398.8591249638921</v>
      </c>
      <c r="BJ140" s="9">
        <f t="shared" si="44"/>
        <v>1346.7938940280001</v>
      </c>
      <c r="BK140" s="9">
        <f t="shared" si="44"/>
        <v>30.322047621695674</v>
      </c>
      <c r="BL140" s="1">
        <v>97</v>
      </c>
      <c r="BM140" s="9">
        <f t="shared" si="37"/>
        <v>826979.96894044871</v>
      </c>
      <c r="BN140" s="9">
        <f t="shared" si="37"/>
        <v>3519.5978120942277</v>
      </c>
      <c r="BO140" s="9">
        <f t="shared" si="37"/>
        <v>-3296062.9932575612</v>
      </c>
      <c r="BP140" s="9">
        <f t="shared" si="37"/>
        <v>2760561.7780169388</v>
      </c>
      <c r="BQ140" s="9">
        <f t="shared" si="37"/>
        <v>4156204.0966422642</v>
      </c>
      <c r="BR140" s="9">
        <f t="shared" si="36"/>
        <v>1247195.2293413405</v>
      </c>
      <c r="BS140" s="9">
        <f t="shared" si="36"/>
        <v>4888972.843381241</v>
      </c>
      <c r="BT140" s="9">
        <f t="shared" si="36"/>
        <v>1366518.68300203</v>
      </c>
      <c r="BU140" s="9">
        <f t="shared" si="36"/>
        <v>-2432052.6120284232</v>
      </c>
      <c r="BV140" s="9">
        <f t="shared" si="36"/>
        <v>-3146624.1274125483</v>
      </c>
      <c r="BW140" s="9">
        <f t="shared" si="36"/>
        <v>362716.26208736375</v>
      </c>
      <c r="BX140" s="9">
        <f t="shared" si="36"/>
        <v>1224753.3438983993</v>
      </c>
      <c r="BY140" s="9">
        <f t="shared" si="36"/>
        <v>27574.396782758966</v>
      </c>
    </row>
    <row r="141" spans="1:77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 t="shared" ref="F141:F152" si="65">E141^2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726</v>
      </c>
      <c r="L141" s="9">
        <v>52822330.200000003</v>
      </c>
      <c r="M141" s="78">
        <v>-9927437</v>
      </c>
      <c r="N141" s="9">
        <f t="shared" ref="N141:N146" si="69">L141+M141</f>
        <v>42894893.200000003</v>
      </c>
      <c r="O141" s="9">
        <f t="shared" ref="O141:O146" si="70">N141/K141</f>
        <v>59083.874931129481</v>
      </c>
      <c r="P141" s="8">
        <f>$B$3*H141+$B$4*I141+$B$5*J141</f>
        <v>0</v>
      </c>
      <c r="Q141" s="8">
        <f t="shared" ref="Q141:Q146" si="71">P141+O141</f>
        <v>59083.874931129481</v>
      </c>
      <c r="R141" s="9">
        <f t="shared" ref="R141:R146" si="72">Q141*K141</f>
        <v>42894893.200000003</v>
      </c>
      <c r="S141" s="109">
        <f t="shared" si="64"/>
        <v>0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8</v>
      </c>
      <c r="AI141" s="17">
        <v>56333.935316151765</v>
      </c>
      <c r="AJ141" s="17">
        <v>-309.01670870878297</v>
      </c>
      <c r="AK141" s="17">
        <v>-0.11710828051888066</v>
      </c>
      <c r="AS141" s="1">
        <v>98</v>
      </c>
      <c r="AT141" s="50">
        <f t="shared" si="40"/>
        <v>52</v>
      </c>
      <c r="AU141" s="51">
        <f t="shared" si="41"/>
        <v>0.42931392931392931</v>
      </c>
      <c r="AV141" s="52">
        <f t="shared" si="43"/>
        <v>-0.17812111651651327</v>
      </c>
      <c r="AW141" s="43"/>
      <c r="AX141" s="1">
        <v>98</v>
      </c>
      <c r="AY141" s="9">
        <f t="shared" si="42"/>
        <v>-309.01670870878297</v>
      </c>
      <c r="AZ141" s="9">
        <f t="shared" si="54"/>
        <v>909.38439009059221</v>
      </c>
      <c r="BA141" s="9">
        <f t="shared" si="54"/>
        <v>3.8703081452040351</v>
      </c>
      <c r="BB141" s="9">
        <f t="shared" si="54"/>
        <v>-3624.4991987702742</v>
      </c>
      <c r="BC141" s="9">
        <f t="shared" si="54"/>
        <v>3035.637963547968</v>
      </c>
      <c r="BD141" s="9">
        <f t="shared" si="54"/>
        <v>4570.3490646328282</v>
      </c>
      <c r="BE141" s="9">
        <f t="shared" si="44"/>
        <v>1371.4720012041143</v>
      </c>
      <c r="BF141" s="9">
        <f t="shared" si="44"/>
        <v>5376.1345550413171</v>
      </c>
      <c r="BG141" s="9">
        <f t="shared" si="44"/>
        <v>1502.6854407143328</v>
      </c>
      <c r="BH141" s="9">
        <f t="shared" si="44"/>
        <v>-2674.3945008624287</v>
      </c>
      <c r="BI141" s="9">
        <f t="shared" si="44"/>
        <v>-3460.16949675051</v>
      </c>
      <c r="BJ141" s="9">
        <f t="shared" si="44"/>
        <v>398.8591249638921</v>
      </c>
      <c r="BK141" s="9">
        <f t="shared" si="44"/>
        <v>1346.7938940280001</v>
      </c>
      <c r="BL141" s="1">
        <v>98</v>
      </c>
      <c r="BM141" s="9">
        <f t="shared" si="37"/>
        <v>95491.326261205308</v>
      </c>
      <c r="BN141" s="9">
        <f t="shared" si="37"/>
        <v>-281014.97117693536</v>
      </c>
      <c r="BO141" s="9">
        <f t="shared" si="37"/>
        <v>-1195.9898847214847</v>
      </c>
      <c r="BP141" s="9">
        <f t="shared" si="37"/>
        <v>1120030.8131215887</v>
      </c>
      <c r="BQ141" s="9">
        <f t="shared" si="37"/>
        <v>-938062.85232701013</v>
      </c>
      <c r="BR141" s="9">
        <f t="shared" si="36"/>
        <v>-1412314.2256030771</v>
      </c>
      <c r="BS141" s="9">
        <f t="shared" ref="BS141:BY163" si="73">($AY141-$BM$171)*(BE141-$BM$171)</f>
        <v>-423807.76389833743</v>
      </c>
      <c r="BT141" s="9">
        <f t="shared" si="73"/>
        <v>-1661315.4057743964</v>
      </c>
      <c r="BU141" s="9">
        <f t="shared" si="73"/>
        <v>-464354.90911414335</v>
      </c>
      <c r="BV141" s="9">
        <f t="shared" si="73"/>
        <v>826432.58644535916</v>
      </c>
      <c r="BW141" s="9">
        <f t="shared" si="73"/>
        <v>1069250.1894603469</v>
      </c>
      <c r="BX141" s="9">
        <f t="shared" si="73"/>
        <v>-123254.1340348066</v>
      </c>
      <c r="BY141" s="9">
        <f t="shared" si="73"/>
        <v>-416181.81644161214</v>
      </c>
    </row>
    <row r="142" spans="1:77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 t="shared" si="65"/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710</v>
      </c>
      <c r="L142" s="9">
        <v>43964393.600000001</v>
      </c>
      <c r="M142" s="78">
        <v>4039786</v>
      </c>
      <c r="N142" s="9">
        <f t="shared" si="69"/>
        <v>48004179.600000001</v>
      </c>
      <c r="O142" s="9">
        <f t="shared" si="70"/>
        <v>67611.520563380283</v>
      </c>
      <c r="P142" s="8">
        <f t="shared" ref="P142:P146" si="74">$B$3*H142+$B$4*I142+$B$5*J142</f>
        <v>0</v>
      </c>
      <c r="Q142" s="8">
        <f t="shared" si="71"/>
        <v>67611.520563380283</v>
      </c>
      <c r="R142" s="9">
        <f t="shared" si="72"/>
        <v>48004179.600000001</v>
      </c>
      <c r="S142" s="109">
        <f t="shared" si="64"/>
        <v>0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9</v>
      </c>
      <c r="AI142" s="17">
        <v>48782.367923387108</v>
      </c>
      <c r="AJ142" s="17">
        <v>-7.2759576141834259E-12</v>
      </c>
      <c r="AK142" s="17">
        <v>-2.757374799847062E-15</v>
      </c>
      <c r="AS142" s="1">
        <v>99</v>
      </c>
      <c r="AT142" s="50">
        <f t="shared" si="40"/>
        <v>56</v>
      </c>
      <c r="AU142" s="51">
        <f t="shared" si="41"/>
        <v>0.46257796257796258</v>
      </c>
      <c r="AV142" s="52">
        <f t="shared" si="43"/>
        <v>-9.3941125106491899E-2</v>
      </c>
      <c r="AW142" s="43"/>
      <c r="AX142" s="1">
        <v>99</v>
      </c>
      <c r="AY142" s="9">
        <f t="shared" si="42"/>
        <v>-7.2759576141834259E-12</v>
      </c>
      <c r="AZ142" s="9">
        <f t="shared" si="54"/>
        <v>-309.01670870878297</v>
      </c>
      <c r="BA142" s="9">
        <f t="shared" si="54"/>
        <v>909.38439009059221</v>
      </c>
      <c r="BB142" s="9">
        <f t="shared" si="54"/>
        <v>3.8703081452040351</v>
      </c>
      <c r="BC142" s="9">
        <f t="shared" si="54"/>
        <v>-3624.4991987702742</v>
      </c>
      <c r="BD142" s="9">
        <f t="shared" si="54"/>
        <v>3035.637963547968</v>
      </c>
      <c r="BE142" s="9">
        <f t="shared" si="44"/>
        <v>4570.3490646328282</v>
      </c>
      <c r="BF142" s="9">
        <f t="shared" si="44"/>
        <v>1371.4720012041143</v>
      </c>
      <c r="BG142" s="9">
        <f t="shared" si="44"/>
        <v>5376.1345550413171</v>
      </c>
      <c r="BH142" s="9">
        <f t="shared" si="44"/>
        <v>1502.6854407143328</v>
      </c>
      <c r="BI142" s="9">
        <f t="shared" si="44"/>
        <v>-2674.3945008624287</v>
      </c>
      <c r="BJ142" s="9">
        <f t="shared" si="44"/>
        <v>-3460.16949675051</v>
      </c>
      <c r="BK142" s="9">
        <f t="shared" si="44"/>
        <v>398.8591249638921</v>
      </c>
      <c r="BL142" s="1">
        <v>99</v>
      </c>
      <c r="BM142" s="9">
        <f t="shared" si="37"/>
        <v>2.4852181959370967E-24</v>
      </c>
      <c r="BN142" s="9">
        <f t="shared" si="37"/>
        <v>4.8715170283856482E-10</v>
      </c>
      <c r="BO142" s="9">
        <f t="shared" si="37"/>
        <v>-1.4336058267481679E-9</v>
      </c>
      <c r="BP142" s="9">
        <f t="shared" si="37"/>
        <v>-6.1013762373145624E-12</v>
      </c>
      <c r="BQ142" s="9">
        <f t="shared" si="37"/>
        <v>5.7138688842937562E-9</v>
      </c>
      <c r="BR142" s="9">
        <f t="shared" si="37"/>
        <v>-4.7855541835359162E-9</v>
      </c>
      <c r="BS142" s="9">
        <f t="shared" si="73"/>
        <v>-7.2049609831964626E-9</v>
      </c>
      <c r="BT142" s="9">
        <f t="shared" si="73"/>
        <v>-2.1620672991234414E-9</v>
      </c>
      <c r="BU142" s="9">
        <f t="shared" si="73"/>
        <v>-8.4752475493026323E-9</v>
      </c>
      <c r="BV142" s="9">
        <f t="shared" si="73"/>
        <v>-2.3689197077190816E-9</v>
      </c>
      <c r="BW142" s="9">
        <f t="shared" si="73"/>
        <v>4.2160692235740495E-9</v>
      </c>
      <c r="BX142" s="9">
        <f t="shared" si="73"/>
        <v>5.4548100958535303E-9</v>
      </c>
      <c r="BY142" s="9">
        <f t="shared" si="73"/>
        <v>-6.2878445224131571E-10</v>
      </c>
    </row>
    <row r="143" spans="1:77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 t="shared" si="65"/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733</v>
      </c>
      <c r="L143" s="9">
        <v>52823486.200000003</v>
      </c>
      <c r="M143" s="78">
        <v>-7298576</v>
      </c>
      <c r="N143" s="9">
        <f t="shared" si="69"/>
        <v>45524910.200000003</v>
      </c>
      <c r="O143" s="9">
        <f t="shared" si="70"/>
        <v>62107.653751705322</v>
      </c>
      <c r="P143" s="8">
        <f t="shared" si="74"/>
        <v>0</v>
      </c>
      <c r="Q143" s="8">
        <f t="shared" si="71"/>
        <v>62107.653751705322</v>
      </c>
      <c r="R143" s="9">
        <f t="shared" si="72"/>
        <v>45524910.200000003</v>
      </c>
      <c r="S143" s="109">
        <f t="shared" si="64"/>
        <v>0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100</v>
      </c>
      <c r="AI143" s="17">
        <v>53890.080749802306</v>
      </c>
      <c r="AJ143" s="17">
        <v>-1610.1737203238445</v>
      </c>
      <c r="AK143" s="17">
        <v>-0.61020867289580005</v>
      </c>
      <c r="AS143" s="1">
        <v>100</v>
      </c>
      <c r="AT143" s="50">
        <f t="shared" si="40"/>
        <v>32</v>
      </c>
      <c r="AU143" s="51">
        <f t="shared" si="41"/>
        <v>0.26299376299376298</v>
      </c>
      <c r="AV143" s="52">
        <f t="shared" si="43"/>
        <v>-0.63414296405799342</v>
      </c>
      <c r="AW143" s="43"/>
      <c r="AX143" s="1">
        <v>100</v>
      </c>
      <c r="AY143" s="9">
        <f t="shared" si="42"/>
        <v>-1610.1737203238445</v>
      </c>
      <c r="AZ143" s="9">
        <f t="shared" si="54"/>
        <v>-7.2759576141834259E-12</v>
      </c>
      <c r="BA143" s="9">
        <f t="shared" si="54"/>
        <v>-309.01670870878297</v>
      </c>
      <c r="BB143" s="9">
        <f t="shared" si="54"/>
        <v>909.38439009059221</v>
      </c>
      <c r="BC143" s="9">
        <f t="shared" si="54"/>
        <v>3.8703081452040351</v>
      </c>
      <c r="BD143" s="9">
        <f t="shared" si="54"/>
        <v>-3624.4991987702742</v>
      </c>
      <c r="BE143" s="9">
        <f t="shared" si="44"/>
        <v>3035.637963547968</v>
      </c>
      <c r="BF143" s="9">
        <f t="shared" si="44"/>
        <v>4570.3490646328282</v>
      </c>
      <c r="BG143" s="9">
        <f t="shared" si="44"/>
        <v>1371.4720012041143</v>
      </c>
      <c r="BH143" s="9">
        <f t="shared" si="44"/>
        <v>5376.1345550413171</v>
      </c>
      <c r="BI143" s="9">
        <f t="shared" si="44"/>
        <v>1502.6854407143328</v>
      </c>
      <c r="BJ143" s="9">
        <f t="shared" si="44"/>
        <v>-2674.3945008624287</v>
      </c>
      <c r="BK143" s="9">
        <f t="shared" si="44"/>
        <v>-3460.16949675051</v>
      </c>
      <c r="BL143" s="1">
        <v>100</v>
      </c>
      <c r="BM143" s="9">
        <f t="shared" si="37"/>
        <v>2592659.4096215116</v>
      </c>
      <c r="BN143" s="9">
        <f t="shared" si="37"/>
        <v>2.5383704104521292E-9</v>
      </c>
      <c r="BO143" s="9">
        <f t="shared" si="37"/>
        <v>497570.58350383991</v>
      </c>
      <c r="BP143" s="9">
        <f t="shared" si="37"/>
        <v>-1464266.846596603</v>
      </c>
      <c r="BQ143" s="9">
        <f t="shared" si="37"/>
        <v>-6231.8684649720144</v>
      </c>
      <c r="BR143" s="9">
        <f t="shared" si="37"/>
        <v>5836073.3591946959</v>
      </c>
      <c r="BS143" s="9">
        <f t="shared" si="73"/>
        <v>-4887904.4733223226</v>
      </c>
      <c r="BT143" s="9">
        <f t="shared" si="73"/>
        <v>-7359055.9565784261</v>
      </c>
      <c r="BU143" s="9">
        <f t="shared" si="73"/>
        <v>-2208308.1744988183</v>
      </c>
      <c r="BV143" s="9">
        <f t="shared" si="73"/>
        <v>-8656510.5774524324</v>
      </c>
      <c r="BW143" s="9">
        <f t="shared" si="73"/>
        <v>-2419584.6065514735</v>
      </c>
      <c r="BX143" s="9">
        <f t="shared" si="73"/>
        <v>4306239.7430672627</v>
      </c>
      <c r="BY143" s="9">
        <f t="shared" si="73"/>
        <v>5571473.9915338242</v>
      </c>
    </row>
    <row r="144" spans="1:77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 t="shared" si="65"/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722</v>
      </c>
      <c r="L144" s="9">
        <v>42207343.399999999</v>
      </c>
      <c r="M144" s="78">
        <v>926206</v>
      </c>
      <c r="N144" s="9">
        <f t="shared" si="69"/>
        <v>43133549.399999999</v>
      </c>
      <c r="O144" s="9">
        <f t="shared" si="70"/>
        <v>59741.758171745147</v>
      </c>
      <c r="P144" s="8">
        <f t="shared" si="74"/>
        <v>-41.59230798031799</v>
      </c>
      <c r="Q144" s="8">
        <f t="shared" si="71"/>
        <v>59700.165863764829</v>
      </c>
      <c r="R144" s="9">
        <f t="shared" si="72"/>
        <v>43103519.753638208</v>
      </c>
      <c r="S144" s="109">
        <f t="shared" si="64"/>
        <v>-30029.64636178959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1</v>
      </c>
      <c r="AI144" s="17">
        <v>56429.723661803408</v>
      </c>
      <c r="AJ144" s="17">
        <v>-134.23428535999119</v>
      </c>
      <c r="AK144" s="17">
        <v>-5.08708620024938E-2</v>
      </c>
      <c r="AS144" s="1">
        <v>101</v>
      </c>
      <c r="AT144" s="50">
        <f t="shared" si="40"/>
        <v>53</v>
      </c>
      <c r="AU144" s="51">
        <f t="shared" si="41"/>
        <v>0.43762993762993763</v>
      </c>
      <c r="AV144" s="52">
        <f t="shared" si="43"/>
        <v>-0.15698093272589608</v>
      </c>
      <c r="AW144" s="43"/>
      <c r="AX144" s="1">
        <v>101</v>
      </c>
      <c r="AY144" s="9">
        <f t="shared" si="42"/>
        <v>-134.23428535999119</v>
      </c>
      <c r="AZ144" s="9">
        <f t="shared" si="54"/>
        <v>-1610.1737203238445</v>
      </c>
      <c r="BA144" s="9">
        <f t="shared" si="54"/>
        <v>-7.2759576141834259E-12</v>
      </c>
      <c r="BB144" s="9">
        <f t="shared" si="54"/>
        <v>-309.01670870878297</v>
      </c>
      <c r="BC144" s="9">
        <f t="shared" si="54"/>
        <v>909.38439009059221</v>
      </c>
      <c r="BD144" s="9">
        <f t="shared" si="54"/>
        <v>3.8703081452040351</v>
      </c>
      <c r="BE144" s="9">
        <f t="shared" si="44"/>
        <v>-3624.4991987702742</v>
      </c>
      <c r="BF144" s="9">
        <f t="shared" si="44"/>
        <v>3035.637963547968</v>
      </c>
      <c r="BG144" s="9">
        <f t="shared" si="44"/>
        <v>4570.3490646328282</v>
      </c>
      <c r="BH144" s="9">
        <f t="shared" si="44"/>
        <v>1371.4720012041143</v>
      </c>
      <c r="BI144" s="9">
        <f t="shared" si="44"/>
        <v>5376.1345550413171</v>
      </c>
      <c r="BJ144" s="9">
        <f t="shared" si="44"/>
        <v>1502.6854407143328</v>
      </c>
      <c r="BK144" s="9">
        <f t="shared" si="44"/>
        <v>-2674.3945008624287</v>
      </c>
      <c r="BL144" s="1">
        <v>101</v>
      </c>
      <c r="BM144" s="9">
        <f t="shared" si="37"/>
        <v>18018.843366106012</v>
      </c>
      <c r="BN144" s="9">
        <f t="shared" si="37"/>
        <v>216140.51865309963</v>
      </c>
      <c r="BO144" s="9">
        <f t="shared" si="37"/>
        <v>2.116146436407157E-10</v>
      </c>
      <c r="BP144" s="9">
        <f t="shared" si="37"/>
        <v>41480.637057817519</v>
      </c>
      <c r="BQ144" s="9">
        <f t="shared" si="37"/>
        <v>-122070.56372133766</v>
      </c>
      <c r="BR144" s="9">
        <f t="shared" si="37"/>
        <v>-519.52804799515957</v>
      </c>
      <c r="BS144" s="9">
        <f t="shared" si="73"/>
        <v>486532.0597347669</v>
      </c>
      <c r="BT144" s="9">
        <f t="shared" si="73"/>
        <v>-407486.69264850393</v>
      </c>
      <c r="BU144" s="9">
        <f t="shared" si="73"/>
        <v>-613497.54053666652</v>
      </c>
      <c r="BV144" s="9">
        <f t="shared" si="73"/>
        <v>-184098.56397286418</v>
      </c>
      <c r="BW144" s="9">
        <f t="shared" si="73"/>
        <v>-721661.5799950955</v>
      </c>
      <c r="BX144" s="9">
        <f t="shared" si="73"/>
        <v>-201711.90625514404</v>
      </c>
      <c r="BY144" s="9">
        <f t="shared" si="73"/>
        <v>358995.43459394237</v>
      </c>
    </row>
    <row r="145" spans="1:77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 t="shared" si="65"/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703</v>
      </c>
      <c r="L145" s="9">
        <v>45442881.200000003</v>
      </c>
      <c r="M145" s="78">
        <v>-374598</v>
      </c>
      <c r="N145" s="9">
        <f t="shared" si="69"/>
        <v>45068283.200000003</v>
      </c>
      <c r="O145" s="9">
        <f t="shared" si="70"/>
        <v>64108.510953058329</v>
      </c>
      <c r="P145" s="8">
        <f t="shared" si="74"/>
        <v>-534.90228808627137</v>
      </c>
      <c r="Q145" s="8">
        <f t="shared" si="71"/>
        <v>63573.60866497206</v>
      </c>
      <c r="R145" s="9">
        <f t="shared" si="72"/>
        <v>44692246.891475357</v>
      </c>
      <c r="S145" s="109">
        <f t="shared" si="64"/>
        <v>-376036.30852464878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2</v>
      </c>
      <c r="AI145" s="17">
        <v>58935.345124375293</v>
      </c>
      <c r="AJ145" s="17">
        <v>3737.3163424465893</v>
      </c>
      <c r="AK145" s="17">
        <v>1.416333415910829</v>
      </c>
      <c r="AS145" s="1">
        <v>102</v>
      </c>
      <c r="AT145" s="50">
        <f t="shared" si="40"/>
        <v>110</v>
      </c>
      <c r="AU145" s="51">
        <f t="shared" si="41"/>
        <v>0.91164241164241167</v>
      </c>
      <c r="AV145" s="52">
        <f t="shared" si="43"/>
        <v>1.3509383667831778</v>
      </c>
      <c r="AW145" s="43"/>
      <c r="AX145" s="1">
        <v>102</v>
      </c>
      <c r="AY145" s="9">
        <f t="shared" si="42"/>
        <v>3737.3163424465893</v>
      </c>
      <c r="AZ145" s="9">
        <f t="shared" si="54"/>
        <v>-134.23428535999119</v>
      </c>
      <c r="BA145" s="9">
        <f t="shared" si="54"/>
        <v>-1610.1737203238445</v>
      </c>
      <c r="BB145" s="9">
        <f t="shared" si="54"/>
        <v>-7.2759576141834259E-12</v>
      </c>
      <c r="BC145" s="9">
        <f t="shared" si="54"/>
        <v>-309.01670870878297</v>
      </c>
      <c r="BD145" s="9">
        <f t="shared" si="54"/>
        <v>909.38439009059221</v>
      </c>
      <c r="BE145" s="9">
        <f t="shared" si="44"/>
        <v>3.8703081452040351</v>
      </c>
      <c r="BF145" s="9">
        <f t="shared" si="44"/>
        <v>-3624.4991987702742</v>
      </c>
      <c r="BG145" s="9">
        <f t="shared" si="44"/>
        <v>3035.637963547968</v>
      </c>
      <c r="BH145" s="9">
        <f t="shared" si="44"/>
        <v>4570.3490646328282</v>
      </c>
      <c r="BI145" s="9">
        <f t="shared" si="44"/>
        <v>1371.4720012041143</v>
      </c>
      <c r="BJ145" s="9">
        <f t="shared" si="44"/>
        <v>5376.1345550413171</v>
      </c>
      <c r="BK145" s="9">
        <f t="shared" si="44"/>
        <v>1502.6854407143328</v>
      </c>
      <c r="BL145" s="1">
        <v>102</v>
      </c>
      <c r="BM145" s="9">
        <f t="shared" si="37"/>
        <v>13967533.443518396</v>
      </c>
      <c r="BN145" s="9">
        <f t="shared" si="37"/>
        <v>-501675.98839251348</v>
      </c>
      <c r="BO145" s="9">
        <f t="shared" si="37"/>
        <v>-6017728.5591443162</v>
      </c>
      <c r="BP145" s="9">
        <f t="shared" si="37"/>
        <v>-5.8917203146612322E-9</v>
      </c>
      <c r="BQ145" s="9">
        <f t="shared" si="37"/>
        <v>-1154893.1955463723</v>
      </c>
      <c r="BR145" s="9">
        <f t="shared" si="37"/>
        <v>3398657.142651421</v>
      </c>
      <c r="BS145" s="9">
        <f t="shared" si="73"/>
        <v>14464.565881396511</v>
      </c>
      <c r="BT145" s="9">
        <f t="shared" si="73"/>
        <v>-13545900.088748714</v>
      </c>
      <c r="BU145" s="9">
        <f t="shared" si="73"/>
        <v>11345139.370919144</v>
      </c>
      <c r="BV145" s="9">
        <f t="shared" si="73"/>
        <v>17080840.249937799</v>
      </c>
      <c r="BW145" s="9">
        <f t="shared" si="73"/>
        <v>5125624.7233080938</v>
      </c>
      <c r="BX145" s="9">
        <f t="shared" si="73"/>
        <v>20092315.531747788</v>
      </c>
      <c r="BY145" s="9">
        <f t="shared" si="73"/>
        <v>5616010.8551382618</v>
      </c>
    </row>
    <row r="146" spans="1:77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 t="shared" si="65"/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691</v>
      </c>
      <c r="L146" s="103">
        <v>45955337.5</v>
      </c>
      <c r="M146" s="104">
        <v>1703050</v>
      </c>
      <c r="N146" s="103">
        <f t="shared" si="69"/>
        <v>47658387.5</v>
      </c>
      <c r="O146" s="103">
        <f t="shared" si="70"/>
        <v>68970.170043415346</v>
      </c>
      <c r="P146" s="101">
        <f t="shared" si="74"/>
        <v>-408.36084198857662</v>
      </c>
      <c r="Q146" s="101">
        <f t="shared" si="71"/>
        <v>68561.809201426775</v>
      </c>
      <c r="R146" s="103">
        <f t="shared" si="72"/>
        <v>47376210.158185899</v>
      </c>
      <c r="S146" s="110">
        <f t="shared" si="64"/>
        <v>-282177.34181410645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3</v>
      </c>
      <c r="AI146" s="17">
        <v>60220.925552857851</v>
      </c>
      <c r="AJ146" s="17">
        <v>-2301.9720151220026</v>
      </c>
      <c r="AK146" s="17">
        <v>-0.87237996165305209</v>
      </c>
      <c r="AS146" s="1">
        <v>103</v>
      </c>
      <c r="AT146" s="50">
        <f t="shared" si="40"/>
        <v>27</v>
      </c>
      <c r="AU146" s="51">
        <f t="shared" si="41"/>
        <v>0.22141372141372143</v>
      </c>
      <c r="AV146" s="52">
        <f t="shared" si="43"/>
        <v>-0.76742739995147802</v>
      </c>
      <c r="AW146" s="43"/>
      <c r="AX146" s="1">
        <v>103</v>
      </c>
      <c r="AY146" s="9">
        <f t="shared" si="42"/>
        <v>-2301.9720151220026</v>
      </c>
      <c r="AZ146" s="9">
        <f t="shared" si="54"/>
        <v>3737.3163424465893</v>
      </c>
      <c r="BA146" s="9">
        <f t="shared" si="54"/>
        <v>-134.23428535999119</v>
      </c>
      <c r="BB146" s="9">
        <f t="shared" si="54"/>
        <v>-1610.1737203238445</v>
      </c>
      <c r="BC146" s="9">
        <f t="shared" si="54"/>
        <v>-7.2759576141834259E-12</v>
      </c>
      <c r="BD146" s="9">
        <f t="shared" si="54"/>
        <v>-309.01670870878297</v>
      </c>
      <c r="BE146" s="9">
        <f t="shared" si="44"/>
        <v>909.38439009059221</v>
      </c>
      <c r="BF146" s="9">
        <f t="shared" si="44"/>
        <v>3.8703081452040351</v>
      </c>
      <c r="BG146" s="9">
        <f t="shared" si="44"/>
        <v>-3624.4991987702742</v>
      </c>
      <c r="BH146" s="9">
        <f t="shared" si="44"/>
        <v>3035.637963547968</v>
      </c>
      <c r="BI146" s="9">
        <f t="shared" si="44"/>
        <v>4570.3490646328282</v>
      </c>
      <c r="BJ146" s="9">
        <f t="shared" si="44"/>
        <v>1371.4720012041143</v>
      </c>
      <c r="BK146" s="9">
        <f t="shared" si="44"/>
        <v>5376.1345550413171</v>
      </c>
      <c r="BL146" s="1">
        <v>103</v>
      </c>
      <c r="BM146" s="9">
        <f t="shared" si="37"/>
        <v>5299075.1584048262</v>
      </c>
      <c r="BN146" s="9">
        <f t="shared" ref="BN146:BR163" si="75">($AY146-$BM$171)*(AZ146-$BM$171)</f>
        <v>-8603197.6319701597</v>
      </c>
      <c r="BO146" s="9">
        <f t="shared" si="75"/>
        <v>309003.56836858689</v>
      </c>
      <c r="BP146" s="9">
        <f t="shared" si="75"/>
        <v>3706574.8436703496</v>
      </c>
      <c r="BQ146" s="9">
        <f t="shared" si="75"/>
        <v>3.6289610090638789E-9</v>
      </c>
      <c r="BR146" s="9">
        <f t="shared" si="75"/>
        <v>711347.81565271108</v>
      </c>
      <c r="BS146" s="9">
        <f t="shared" si="73"/>
        <v>-2093377.4169773415</v>
      </c>
      <c r="BT146" s="9">
        <f t="shared" si="73"/>
        <v>-8909.34104017153</v>
      </c>
      <c r="BU146" s="9">
        <f t="shared" si="73"/>
        <v>8343495.724401257</v>
      </c>
      <c r="BV146" s="9">
        <f t="shared" si="73"/>
        <v>-6987953.6401293641</v>
      </c>
      <c r="BW146" s="9">
        <f t="shared" si="73"/>
        <v>-10520815.646123776</v>
      </c>
      <c r="BX146" s="9">
        <f t="shared" si="73"/>
        <v>-3157090.1662952458</v>
      </c>
      <c r="BY146" s="9">
        <f t="shared" si="73"/>
        <v>-12375711.295235472</v>
      </c>
    </row>
    <row r="147" spans="1:77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 t="shared" si="65"/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4</v>
      </c>
      <c r="AI147" s="17">
        <v>58385.82250984745</v>
      </c>
      <c r="AJ147" s="17">
        <v>-1949.801394782211</v>
      </c>
      <c r="AK147" s="17">
        <v>-0.73891761274127521</v>
      </c>
      <c r="AS147" s="1">
        <v>104</v>
      </c>
      <c r="AT147" s="50">
        <f t="shared" si="40"/>
        <v>29</v>
      </c>
      <c r="AU147" s="51">
        <f t="shared" si="41"/>
        <v>0.23804573804573806</v>
      </c>
      <c r="AV147" s="52">
        <f t="shared" si="43"/>
        <v>-0.71260296566742809</v>
      </c>
      <c r="AW147" s="43"/>
      <c r="AX147" s="1">
        <v>104</v>
      </c>
      <c r="AY147" s="9">
        <f t="shared" si="42"/>
        <v>-1949.801394782211</v>
      </c>
      <c r="AZ147" s="9">
        <f t="shared" si="54"/>
        <v>-2301.9720151220026</v>
      </c>
      <c r="BA147" s="9">
        <f t="shared" si="54"/>
        <v>3737.3163424465893</v>
      </c>
      <c r="BB147" s="9">
        <f t="shared" si="54"/>
        <v>-134.23428535999119</v>
      </c>
      <c r="BC147" s="9">
        <f t="shared" si="54"/>
        <v>-1610.1737203238445</v>
      </c>
      <c r="BD147" s="9">
        <f t="shared" si="54"/>
        <v>-7.2759576141834259E-12</v>
      </c>
      <c r="BE147" s="9">
        <f t="shared" si="44"/>
        <v>-309.01670870878297</v>
      </c>
      <c r="BF147" s="9">
        <f t="shared" si="44"/>
        <v>909.38439009059221</v>
      </c>
      <c r="BG147" s="9">
        <f t="shared" si="44"/>
        <v>3.8703081452040351</v>
      </c>
      <c r="BH147" s="9">
        <f t="shared" si="44"/>
        <v>-3624.4991987702742</v>
      </c>
      <c r="BI147" s="9">
        <f t="shared" si="44"/>
        <v>3035.637963547968</v>
      </c>
      <c r="BJ147" s="9">
        <f t="shared" si="44"/>
        <v>4570.3490646328282</v>
      </c>
      <c r="BK147" s="9">
        <f t="shared" si="44"/>
        <v>1371.4720012041143</v>
      </c>
      <c r="BL147" s="1">
        <v>104</v>
      </c>
      <c r="BM147" s="9">
        <f t="shared" ref="BM147:BM163" si="76">($AY147-$BM$171)*(AY147-$BM$171)</f>
        <v>3801725.4790946334</v>
      </c>
      <c r="BN147" s="9">
        <f t="shared" si="75"/>
        <v>4488388.2458344726</v>
      </c>
      <c r="BO147" s="9">
        <f t="shared" si="75"/>
        <v>-7287024.6172447009</v>
      </c>
      <c r="BP147" s="9">
        <f t="shared" si="75"/>
        <v>261730.19682249226</v>
      </c>
      <c r="BQ147" s="9">
        <f t="shared" si="75"/>
        <v>3139518.9657290736</v>
      </c>
      <c r="BR147" s="9">
        <f t="shared" si="75"/>
        <v>3.0737789993107276E-9</v>
      </c>
      <c r="BS147" s="9">
        <f t="shared" si="73"/>
        <v>602521.20965138043</v>
      </c>
      <c r="BT147" s="9">
        <f t="shared" si="73"/>
        <v>-1773118.9521918129</v>
      </c>
      <c r="BU147" s="9">
        <f t="shared" si="73"/>
        <v>-7546.3322197668704</v>
      </c>
      <c r="BV147" s="9">
        <f t="shared" si="73"/>
        <v>7067053.593149255</v>
      </c>
      <c r="BW147" s="9">
        <f t="shared" si="73"/>
        <v>-5918891.1353796525</v>
      </c>
      <c r="BX147" s="9">
        <f t="shared" si="73"/>
        <v>-8911272.9808626473</v>
      </c>
      <c r="BY147" s="9">
        <f t="shared" si="73"/>
        <v>-2674098.0208525355</v>
      </c>
    </row>
    <row r="148" spans="1:77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 t="shared" si="65"/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5</v>
      </c>
      <c r="AI148" s="17">
        <v>52994.074542640679</v>
      </c>
      <c r="AJ148" s="17">
        <v>1437.7425798325712</v>
      </c>
      <c r="AK148" s="17">
        <v>0.54486232170586313</v>
      </c>
      <c r="AS148" s="1">
        <v>105</v>
      </c>
      <c r="AT148" s="50">
        <f t="shared" si="40"/>
        <v>88</v>
      </c>
      <c r="AU148" s="51">
        <f t="shared" si="41"/>
        <v>0.7286902286902287</v>
      </c>
      <c r="AV148" s="52">
        <f t="shared" si="43"/>
        <v>0.60885652565055048</v>
      </c>
      <c r="AW148" s="43"/>
      <c r="AX148" s="1">
        <v>105</v>
      </c>
      <c r="AY148" s="9">
        <f t="shared" si="42"/>
        <v>1437.7425798325712</v>
      </c>
      <c r="AZ148" s="9">
        <f t="shared" si="54"/>
        <v>-1949.801394782211</v>
      </c>
      <c r="BA148" s="9">
        <f t="shared" si="54"/>
        <v>-2301.9720151220026</v>
      </c>
      <c r="BB148" s="9">
        <f t="shared" si="54"/>
        <v>3737.3163424465893</v>
      </c>
      <c r="BC148" s="9">
        <f t="shared" si="54"/>
        <v>-134.23428535999119</v>
      </c>
      <c r="BD148" s="9">
        <f t="shared" si="54"/>
        <v>-1610.1737203238445</v>
      </c>
      <c r="BE148" s="9">
        <f t="shared" si="44"/>
        <v>-7.2759576141834259E-12</v>
      </c>
      <c r="BF148" s="9">
        <f t="shared" si="44"/>
        <v>-309.01670870878297</v>
      </c>
      <c r="BG148" s="9">
        <f t="shared" si="44"/>
        <v>909.38439009059221</v>
      </c>
      <c r="BH148" s="9">
        <f t="shared" si="44"/>
        <v>3.8703081452040351</v>
      </c>
      <c r="BI148" s="9">
        <f t="shared" si="44"/>
        <v>-3624.4991987702742</v>
      </c>
      <c r="BJ148" s="9">
        <f t="shared" si="44"/>
        <v>3035.637963547968</v>
      </c>
      <c r="BK148" s="9">
        <f t="shared" si="44"/>
        <v>4570.3490646328282</v>
      </c>
      <c r="BL148" s="1">
        <v>105</v>
      </c>
      <c r="BM148" s="9">
        <f t="shared" si="76"/>
        <v>2067103.7258636337</v>
      </c>
      <c r="BN148" s="9">
        <f t="shared" si="75"/>
        <v>-2803312.4874953246</v>
      </c>
      <c r="BO148" s="9">
        <f t="shared" si="75"/>
        <v>-3309643.1837238953</v>
      </c>
      <c r="BP148" s="9">
        <f t="shared" si="75"/>
        <v>5373298.8398396177</v>
      </c>
      <c r="BQ148" s="9">
        <f t="shared" si="75"/>
        <v>-192994.34773544784</v>
      </c>
      <c r="BR148" s="9">
        <f t="shared" si="75"/>
        <v>-2315015.3186370139</v>
      </c>
      <c r="BS148" s="9">
        <f t="shared" si="73"/>
        <v>-2.2665400487098546E-9</v>
      </c>
      <c r="BT148" s="9">
        <f t="shared" si="73"/>
        <v>-444286.47999032936</v>
      </c>
      <c r="BU148" s="9">
        <f t="shared" si="73"/>
        <v>1307460.6590683307</v>
      </c>
      <c r="BV148" s="9">
        <f t="shared" si="73"/>
        <v>5564.5068174408798</v>
      </c>
      <c r="BW148" s="9">
        <f t="shared" si="73"/>
        <v>-5211096.8286410738</v>
      </c>
      <c r="BX148" s="9">
        <f t="shared" si="73"/>
        <v>4364465.9571491741</v>
      </c>
      <c r="BY148" s="9">
        <f t="shared" si="73"/>
        <v>6570985.4549206151</v>
      </c>
    </row>
    <row r="149" spans="1:77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 t="shared" si="65"/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6</v>
      </c>
      <c r="AI149" s="17">
        <v>56333.935316151765</v>
      </c>
      <c r="AJ149" s="17">
        <v>805.74573900410905</v>
      </c>
      <c r="AK149" s="17">
        <v>0.30535403222843299</v>
      </c>
      <c r="AS149" s="1">
        <v>106</v>
      </c>
      <c r="AT149" s="50">
        <f t="shared" si="40"/>
        <v>76</v>
      </c>
      <c r="AU149" s="51">
        <f t="shared" si="41"/>
        <v>0.62889812889812891</v>
      </c>
      <c r="AV149" s="52">
        <f t="shared" si="43"/>
        <v>0.32893642436422554</v>
      </c>
      <c r="AW149" s="43"/>
      <c r="AX149" s="1">
        <v>106</v>
      </c>
      <c r="AY149" s="9">
        <f t="shared" si="42"/>
        <v>805.74573900410905</v>
      </c>
      <c r="AZ149" s="9">
        <f t="shared" si="54"/>
        <v>1437.7425798325712</v>
      </c>
      <c r="BA149" s="9">
        <f t="shared" si="54"/>
        <v>-1949.801394782211</v>
      </c>
      <c r="BB149" s="9">
        <f t="shared" si="54"/>
        <v>-2301.9720151220026</v>
      </c>
      <c r="BC149" s="9">
        <f t="shared" si="54"/>
        <v>3737.3163424465893</v>
      </c>
      <c r="BD149" s="9">
        <f t="shared" si="54"/>
        <v>-134.23428535999119</v>
      </c>
      <c r="BE149" s="9">
        <f t="shared" si="44"/>
        <v>-1610.1737203238445</v>
      </c>
      <c r="BF149" s="9">
        <f t="shared" si="44"/>
        <v>-7.2759576141834259E-12</v>
      </c>
      <c r="BG149" s="9">
        <f t="shared" si="44"/>
        <v>-309.01670870878297</v>
      </c>
      <c r="BH149" s="9">
        <f t="shared" si="44"/>
        <v>909.38439009059221</v>
      </c>
      <c r="BI149" s="9">
        <f t="shared" si="44"/>
        <v>3.8703081452040351</v>
      </c>
      <c r="BJ149" s="9">
        <f t="shared" si="44"/>
        <v>-3624.4991987702742</v>
      </c>
      <c r="BK149" s="9">
        <f t="shared" si="44"/>
        <v>3035.637963547968</v>
      </c>
      <c r="BL149" s="1">
        <v>106</v>
      </c>
      <c r="BM149" s="9">
        <f t="shared" si="76"/>
        <v>649226.19592328696</v>
      </c>
      <c r="BN149" s="9">
        <f t="shared" si="75"/>
        <v>1158454.9574848821</v>
      </c>
      <c r="BO149" s="9">
        <f t="shared" si="75"/>
        <v>-1571044.1657500416</v>
      </c>
      <c r="BP149" s="9">
        <f t="shared" si="75"/>
        <v>-1854804.1424912645</v>
      </c>
      <c r="BQ149" s="9">
        <f t="shared" si="75"/>
        <v>3011326.7182367868</v>
      </c>
      <c r="BR149" s="9">
        <f t="shared" si="75"/>
        <v>-108158.70345707072</v>
      </c>
      <c r="BS149" s="9">
        <f t="shared" si="73"/>
        <v>-1297390.6142073362</v>
      </c>
      <c r="BT149" s="9">
        <f t="shared" si="73"/>
        <v>-1.2702238997072821E-9</v>
      </c>
      <c r="BU149" s="9">
        <f t="shared" si="73"/>
        <v>-248988.89632317302</v>
      </c>
      <c r="BV149" s="9">
        <f t="shared" si="73"/>
        <v>732732.59743235493</v>
      </c>
      <c r="BW149" s="9">
        <f t="shared" si="73"/>
        <v>3118.4842966356623</v>
      </c>
      <c r="BX149" s="9">
        <f t="shared" si="73"/>
        <v>-2920424.7854329715</v>
      </c>
      <c r="BY149" s="9">
        <f t="shared" si="73"/>
        <v>2445952.3542879079</v>
      </c>
    </row>
    <row r="150" spans="1:77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 t="shared" si="65"/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7</v>
      </c>
      <c r="AI150" s="17">
        <v>60036.836096450017</v>
      </c>
      <c r="AJ150" s="17">
        <v>-4991.5036445269361</v>
      </c>
      <c r="AK150" s="17">
        <v>-1.8916336642661984</v>
      </c>
      <c r="AS150" s="1">
        <v>107</v>
      </c>
      <c r="AT150" s="50">
        <f t="shared" si="40"/>
        <v>4</v>
      </c>
      <c r="AU150" s="51">
        <f t="shared" si="41"/>
        <v>3.0145530145530147E-2</v>
      </c>
      <c r="AV150" s="52">
        <f t="shared" si="43"/>
        <v>-1.8786590672766057</v>
      </c>
      <c r="AW150" s="43"/>
      <c r="AX150" s="1">
        <v>107</v>
      </c>
      <c r="AY150" s="9">
        <f t="shared" si="42"/>
        <v>-4991.5036445269361</v>
      </c>
      <c r="AZ150" s="9">
        <f t="shared" si="54"/>
        <v>805.74573900410905</v>
      </c>
      <c r="BA150" s="9">
        <f t="shared" si="54"/>
        <v>1437.7425798325712</v>
      </c>
      <c r="BB150" s="9">
        <f t="shared" si="54"/>
        <v>-1949.801394782211</v>
      </c>
      <c r="BC150" s="9">
        <f t="shared" si="54"/>
        <v>-2301.9720151220026</v>
      </c>
      <c r="BD150" s="9">
        <f t="shared" si="54"/>
        <v>3737.3163424465893</v>
      </c>
      <c r="BE150" s="9">
        <f t="shared" si="44"/>
        <v>-134.23428535999119</v>
      </c>
      <c r="BF150" s="9">
        <f t="shared" si="44"/>
        <v>-1610.1737203238445</v>
      </c>
      <c r="BG150" s="9">
        <f t="shared" si="44"/>
        <v>-7.2759576141834259E-12</v>
      </c>
      <c r="BH150" s="9">
        <f t="shared" si="44"/>
        <v>-309.01670870878297</v>
      </c>
      <c r="BI150" s="9">
        <f t="shared" si="44"/>
        <v>909.38439009059221</v>
      </c>
      <c r="BJ150" s="9">
        <f t="shared" si="44"/>
        <v>3.8703081452040351</v>
      </c>
      <c r="BK150" s="9">
        <f t="shared" si="44"/>
        <v>-3624.4991987702742</v>
      </c>
      <c r="BL150" s="1">
        <v>107</v>
      </c>
      <c r="BM150" s="9">
        <f t="shared" si="76"/>
        <v>24915108.633325633</v>
      </c>
      <c r="BN150" s="9">
        <f t="shared" si="75"/>
        <v>-4021882.792801084</v>
      </c>
      <c r="BO150" s="9">
        <f t="shared" si="75"/>
        <v>-7176497.3271258594</v>
      </c>
      <c r="BP150" s="9">
        <f t="shared" si="75"/>
        <v>9732440.768159071</v>
      </c>
      <c r="BQ150" s="9">
        <f t="shared" si="75"/>
        <v>11490301.703080449</v>
      </c>
      <c r="BR150" s="9">
        <f t="shared" si="75"/>
        <v>-18654828.144072238</v>
      </c>
      <c r="BS150" s="9">
        <f t="shared" si="73"/>
        <v>670030.92459483549</v>
      </c>
      <c r="BT150" s="9">
        <f t="shared" si="73"/>
        <v>8037187.9933179282</v>
      </c>
      <c r="BU150" s="9">
        <f t="shared" si="73"/>
        <v>7.8688932722010089E-9</v>
      </c>
      <c r="BV150" s="9">
        <f t="shared" si="73"/>
        <v>1542458.0277395786</v>
      </c>
      <c r="BW150" s="9">
        <f t="shared" si="73"/>
        <v>-4539195.4974131193</v>
      </c>
      <c r="BX150" s="9">
        <f t="shared" si="73"/>
        <v>-19318.657212256654</v>
      </c>
      <c r="BY150" s="9">
        <f t="shared" si="73"/>
        <v>18091700.960246734</v>
      </c>
    </row>
    <row r="151" spans="1:77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 t="shared" si="65"/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8</v>
      </c>
      <c r="AI151" s="17">
        <v>60036.836096450017</v>
      </c>
      <c r="AJ151" s="17">
        <v>2654.0637817473107</v>
      </c>
      <c r="AK151" s="17">
        <v>1.0058124273169158</v>
      </c>
      <c r="AS151" s="1">
        <v>108</v>
      </c>
      <c r="AT151" s="50">
        <f t="shared" si="40"/>
        <v>101</v>
      </c>
      <c r="AU151" s="51">
        <f t="shared" si="41"/>
        <v>0.83679833679833682</v>
      </c>
      <c r="AV151" s="52">
        <f t="shared" si="43"/>
        <v>0.98138417626213981</v>
      </c>
      <c r="AW151" s="43"/>
      <c r="AX151" s="1">
        <v>108</v>
      </c>
      <c r="AY151" s="9">
        <f t="shared" si="42"/>
        <v>2654.0637817473107</v>
      </c>
      <c r="AZ151" s="9">
        <f t="shared" si="54"/>
        <v>-4991.5036445269361</v>
      </c>
      <c r="BA151" s="9">
        <f t="shared" si="54"/>
        <v>805.74573900410905</v>
      </c>
      <c r="BB151" s="9">
        <f t="shared" si="54"/>
        <v>1437.7425798325712</v>
      </c>
      <c r="BC151" s="9">
        <f t="shared" si="54"/>
        <v>-1949.801394782211</v>
      </c>
      <c r="BD151" s="9">
        <f t="shared" si="54"/>
        <v>-2301.9720151220026</v>
      </c>
      <c r="BE151" s="9">
        <f t="shared" si="44"/>
        <v>3737.3163424465893</v>
      </c>
      <c r="BF151" s="9">
        <f t="shared" si="44"/>
        <v>-134.23428535999119</v>
      </c>
      <c r="BG151" s="9">
        <f t="shared" si="44"/>
        <v>-1610.1737203238445</v>
      </c>
      <c r="BH151" s="9">
        <f t="shared" si="44"/>
        <v>-7.2759576141834259E-12</v>
      </c>
      <c r="BI151" s="9">
        <f t="shared" si="44"/>
        <v>-309.01670870878297</v>
      </c>
      <c r="BJ151" s="9">
        <f t="shared" si="44"/>
        <v>909.38439009059221</v>
      </c>
      <c r="BK151" s="9">
        <f t="shared" si="44"/>
        <v>3.8703081452040351</v>
      </c>
      <c r="BL151" s="1">
        <v>108</v>
      </c>
      <c r="BM151" s="9">
        <f t="shared" si="76"/>
        <v>7044054.5575828683</v>
      </c>
      <c r="BN151" s="9">
        <f t="shared" si="75"/>
        <v>-13247769.039398659</v>
      </c>
      <c r="BO151" s="9">
        <f t="shared" si="75"/>
        <v>2138500.5831880472</v>
      </c>
      <c r="BP151" s="9">
        <f t="shared" si="75"/>
        <v>3815860.5086095924</v>
      </c>
      <c r="BQ151" s="9">
        <f t="shared" si="75"/>
        <v>-5174897.2634918522</v>
      </c>
      <c r="BR151" s="9">
        <f t="shared" si="75"/>
        <v>-6109580.5519311782</v>
      </c>
      <c r="BS151" s="9">
        <f t="shared" si="73"/>
        <v>9919075.9454198591</v>
      </c>
      <c r="BT151" s="9">
        <f t="shared" si="73"/>
        <v>-356266.35504267149</v>
      </c>
      <c r="BU151" s="9">
        <f t="shared" si="73"/>
        <v>-4273503.7534328336</v>
      </c>
      <c r="BV151" s="9">
        <f t="shared" si="73"/>
        <v>-4.1840187092887839E-9</v>
      </c>
      <c r="BW151" s="9">
        <f t="shared" si="73"/>
        <v>-820150.05453872634</v>
      </c>
      <c r="BX151" s="9">
        <f t="shared" si="73"/>
        <v>2413564.173425829</v>
      </c>
      <c r="BY151" s="9">
        <f t="shared" si="73"/>
        <v>10272.044672402792</v>
      </c>
    </row>
    <row r="152" spans="1:77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 t="shared" si="65"/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9</v>
      </c>
      <c r="AI152" s="17">
        <v>60036.836096450017</v>
      </c>
      <c r="AJ152" s="17">
        <v>2274.7736275972857</v>
      </c>
      <c r="AK152" s="17">
        <v>0.86207256950841749</v>
      </c>
      <c r="AS152" s="1">
        <v>109</v>
      </c>
      <c r="AT152" s="50">
        <f t="shared" si="40"/>
        <v>95</v>
      </c>
      <c r="AU152" s="51">
        <f t="shared" si="41"/>
        <v>0.78690228690228692</v>
      </c>
      <c r="AV152" s="52">
        <f t="shared" si="43"/>
        <v>0.79571892196992056</v>
      </c>
      <c r="AW152" s="43"/>
      <c r="AX152" s="1">
        <v>109</v>
      </c>
      <c r="AY152" s="9">
        <f t="shared" si="42"/>
        <v>2274.7736275972857</v>
      </c>
      <c r="AZ152" s="9">
        <f t="shared" si="54"/>
        <v>2654.0637817473107</v>
      </c>
      <c r="BA152" s="9">
        <f t="shared" si="54"/>
        <v>-4991.5036445269361</v>
      </c>
      <c r="BB152" s="9">
        <f t="shared" si="54"/>
        <v>805.74573900410905</v>
      </c>
      <c r="BC152" s="9">
        <f t="shared" si="54"/>
        <v>1437.7425798325712</v>
      </c>
      <c r="BD152" s="9">
        <f t="shared" si="54"/>
        <v>-1949.801394782211</v>
      </c>
      <c r="BE152" s="9">
        <f t="shared" si="44"/>
        <v>-2301.9720151220026</v>
      </c>
      <c r="BF152" s="9">
        <f t="shared" si="44"/>
        <v>3737.3163424465893</v>
      </c>
      <c r="BG152" s="9">
        <f t="shared" si="44"/>
        <v>-134.23428535999119</v>
      </c>
      <c r="BH152" s="9">
        <f t="shared" si="44"/>
        <v>-1610.1737203238445</v>
      </c>
      <c r="BI152" s="9">
        <f t="shared" si="44"/>
        <v>-7.2759576141834259E-12</v>
      </c>
      <c r="BJ152" s="9">
        <f t="shared" si="44"/>
        <v>-309.01670870878297</v>
      </c>
      <c r="BK152" s="9">
        <f t="shared" si="44"/>
        <v>909.38439009059221</v>
      </c>
      <c r="BL152" s="1">
        <v>109</v>
      </c>
      <c r="BM152" s="9">
        <f t="shared" si="76"/>
        <v>5174595.0568121411</v>
      </c>
      <c r="BN152" s="9">
        <f t="shared" si="75"/>
        <v>6037394.2966799298</v>
      </c>
      <c r="BO152" s="9">
        <f t="shared" si="75"/>
        <v>-11354540.852625627</v>
      </c>
      <c r="BP152" s="9">
        <f t="shared" si="75"/>
        <v>1832889.1576354506</v>
      </c>
      <c r="BQ152" s="9">
        <f t="shared" si="75"/>
        <v>3270538.9038768397</v>
      </c>
      <c r="BR152" s="9">
        <f t="shared" si="75"/>
        <v>-4435356.7919029761</v>
      </c>
      <c r="BS152" s="9">
        <f t="shared" si="73"/>
        <v>-5236465.2314665122</v>
      </c>
      <c r="BT152" s="9">
        <f t="shared" si="73"/>
        <v>8501548.6537858825</v>
      </c>
      <c r="BU152" s="9">
        <f t="shared" si="73"/>
        <v>-305352.6122562642</v>
      </c>
      <c r="BV152" s="9">
        <f t="shared" si="73"/>
        <v>-3662780.7148428857</v>
      </c>
      <c r="BW152" s="9">
        <f t="shared" si="73"/>
        <v>-3.5860839075230361E-9</v>
      </c>
      <c r="BX152" s="9">
        <f t="shared" si="73"/>
        <v>-702943.05945764086</v>
      </c>
      <c r="BY152" s="9">
        <f t="shared" si="73"/>
        <v>2068643.6279267399</v>
      </c>
    </row>
    <row r="153" spans="1:77">
      <c r="K153" s="44"/>
      <c r="L153" s="44"/>
      <c r="M153" s="44"/>
      <c r="N153" s="44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10</v>
      </c>
      <c r="AI153" s="17">
        <v>60036.836096450017</v>
      </c>
      <c r="AJ153" s="17">
        <v>1366.7912001379082</v>
      </c>
      <c r="AK153" s="17">
        <v>0.5179738271930483</v>
      </c>
      <c r="AS153" s="1">
        <v>110</v>
      </c>
      <c r="AT153" s="50">
        <f t="shared" si="40"/>
        <v>84</v>
      </c>
      <c r="AU153" s="51">
        <f t="shared" si="41"/>
        <v>0.69542619542619544</v>
      </c>
      <c r="AV153" s="52">
        <f t="shared" si="43"/>
        <v>0.51129056715173082</v>
      </c>
      <c r="AW153" s="43"/>
      <c r="AX153" s="1">
        <v>110</v>
      </c>
      <c r="AY153" s="9">
        <f t="shared" si="42"/>
        <v>1366.7912001379082</v>
      </c>
      <c r="AZ153" s="9">
        <f t="shared" si="54"/>
        <v>2274.7736275972857</v>
      </c>
      <c r="BA153" s="9">
        <f t="shared" si="54"/>
        <v>2654.0637817473107</v>
      </c>
      <c r="BB153" s="9">
        <f t="shared" si="54"/>
        <v>-4991.5036445269361</v>
      </c>
      <c r="BC153" s="9">
        <f t="shared" si="54"/>
        <v>805.74573900410905</v>
      </c>
      <c r="BD153" s="9">
        <f t="shared" si="54"/>
        <v>1437.7425798325712</v>
      </c>
      <c r="BE153" s="9">
        <f t="shared" si="44"/>
        <v>-1949.801394782211</v>
      </c>
      <c r="BF153" s="9">
        <f t="shared" si="44"/>
        <v>-2301.9720151220026</v>
      </c>
      <c r="BG153" s="9">
        <f t="shared" si="44"/>
        <v>3737.3163424465893</v>
      </c>
      <c r="BH153" s="9">
        <f t="shared" si="44"/>
        <v>-134.23428535999119</v>
      </c>
      <c r="BI153" s="9">
        <f t="shared" si="44"/>
        <v>-1610.1737203238445</v>
      </c>
      <c r="BJ153" s="9">
        <f t="shared" si="44"/>
        <v>-7.2759576141834259E-12</v>
      </c>
      <c r="BK153" s="9">
        <f t="shared" si="44"/>
        <v>-309.01670870878297</v>
      </c>
      <c r="BL153" s="1">
        <v>110</v>
      </c>
      <c r="BM153" s="9">
        <f t="shared" si="76"/>
        <v>1868118.1847744389</v>
      </c>
      <c r="BN153" s="9">
        <f t="shared" si="75"/>
        <v>3109140.5765057779</v>
      </c>
      <c r="BO153" s="9">
        <f t="shared" si="75"/>
        <v>3627551.0214969851</v>
      </c>
      <c r="BP153" s="9">
        <f t="shared" si="75"/>
        <v>-6822343.2567957342</v>
      </c>
      <c r="BQ153" s="9">
        <f t="shared" si="75"/>
        <v>1101286.1856194444</v>
      </c>
      <c r="BR153" s="9">
        <f t="shared" si="75"/>
        <v>1965093.9061787482</v>
      </c>
      <c r="BS153" s="9">
        <f t="shared" si="73"/>
        <v>-2664971.3884049486</v>
      </c>
      <c r="BT153" s="9">
        <f t="shared" si="73"/>
        <v>-3146315.0932324859</v>
      </c>
      <c r="BU153" s="9">
        <f t="shared" si="73"/>
        <v>5108131.0889876205</v>
      </c>
      <c r="BV153" s="9">
        <f t="shared" si="73"/>
        <v>-183470.23998682975</v>
      </c>
      <c r="BW153" s="9">
        <f t="shared" si="73"/>
        <v>-2200771.2716319491</v>
      </c>
      <c r="BX153" s="9">
        <f t="shared" si="73"/>
        <v>-2.1546882152558442E-9</v>
      </c>
      <c r="BY153" s="9">
        <f t="shared" si="73"/>
        <v>-422361.31815873785</v>
      </c>
    </row>
    <row r="154" spans="1:77">
      <c r="K154" s="44"/>
      <c r="L154" s="44"/>
      <c r="M154" s="44"/>
      <c r="N154" s="44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1</v>
      </c>
      <c r="AI154" s="17">
        <v>60036.836096450017</v>
      </c>
      <c r="AJ154" s="17">
        <v>-5923.4507305963562</v>
      </c>
      <c r="AK154" s="17">
        <v>-2.2448143101937403</v>
      </c>
      <c r="AS154" s="1">
        <v>111</v>
      </c>
      <c r="AT154" s="50">
        <f t="shared" si="40"/>
        <v>2</v>
      </c>
      <c r="AU154" s="51">
        <f t="shared" si="41"/>
        <v>1.3513513513513514E-2</v>
      </c>
      <c r="AV154" s="52">
        <f t="shared" si="43"/>
        <v>-2.2111272410853271</v>
      </c>
      <c r="AW154" s="43"/>
      <c r="AX154" s="1">
        <v>111</v>
      </c>
      <c r="AY154" s="9">
        <f t="shared" si="42"/>
        <v>-5923.4507305963562</v>
      </c>
      <c r="AZ154" s="9">
        <f t="shared" si="54"/>
        <v>1366.7912001379082</v>
      </c>
      <c r="BA154" s="9">
        <f t="shared" si="54"/>
        <v>2274.7736275972857</v>
      </c>
      <c r="BB154" s="9">
        <f t="shared" si="54"/>
        <v>2654.0637817473107</v>
      </c>
      <c r="BC154" s="9">
        <f t="shared" si="54"/>
        <v>-4991.5036445269361</v>
      </c>
      <c r="BD154" s="9">
        <f t="shared" si="54"/>
        <v>805.74573900410905</v>
      </c>
      <c r="BE154" s="9">
        <f t="shared" si="44"/>
        <v>1437.7425798325712</v>
      </c>
      <c r="BF154" s="9">
        <f t="shared" si="44"/>
        <v>-1949.801394782211</v>
      </c>
      <c r="BG154" s="9">
        <f t="shared" si="44"/>
        <v>-2301.9720151220026</v>
      </c>
      <c r="BH154" s="9">
        <f t="shared" si="44"/>
        <v>3737.3163424465893</v>
      </c>
      <c r="BI154" s="9">
        <f t="shared" si="44"/>
        <v>-134.23428535999119</v>
      </c>
      <c r="BJ154" s="9">
        <f t="shared" si="44"/>
        <v>-1610.1737203238445</v>
      </c>
      <c r="BK154" s="9">
        <f t="shared" si="44"/>
        <v>-7.2759576141834259E-12</v>
      </c>
      <c r="BL154" s="1">
        <v>111</v>
      </c>
      <c r="BM154" s="9">
        <f t="shared" si="76"/>
        <v>35087268.557802439</v>
      </c>
      <c r="BN154" s="9">
        <f t="shared" si="75"/>
        <v>-8096120.3330295887</v>
      </c>
      <c r="BO154" s="9">
        <f t="shared" si="75"/>
        <v>-13474509.506332487</v>
      </c>
      <c r="BP154" s="9">
        <f t="shared" si="75"/>
        <v>-15721216.047040457</v>
      </c>
      <c r="BQ154" s="9">
        <f t="shared" si="75"/>
        <v>29566925.909947395</v>
      </c>
      <c r="BR154" s="9">
        <f t="shared" si="75"/>
        <v>-4772795.1863788199</v>
      </c>
      <c r="BS154" s="9">
        <f t="shared" si="73"/>
        <v>-8516397.3349187598</v>
      </c>
      <c r="BT154" s="9">
        <f t="shared" si="73"/>
        <v>11549552.496440439</v>
      </c>
      <c r="BU154" s="9">
        <f t="shared" si="73"/>
        <v>13635617.814786745</v>
      </c>
      <c r="BV154" s="9">
        <f t="shared" si="73"/>
        <v>-22137809.219134964</v>
      </c>
      <c r="BW154" s="9">
        <f t="shared" si="73"/>
        <v>795130.17568668502</v>
      </c>
      <c r="BX154" s="9">
        <f t="shared" si="73"/>
        <v>9537784.7000392862</v>
      </c>
      <c r="BY154" s="9">
        <f t="shared" si="73"/>
        <v>9.3380682298632939E-9</v>
      </c>
    </row>
    <row r="155" spans="1:77">
      <c r="K155" s="44"/>
      <c r="L155" s="44"/>
      <c r="M155" s="44"/>
      <c r="N155" s="44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2</v>
      </c>
      <c r="AI155" s="17">
        <v>57592.981530100558</v>
      </c>
      <c r="AJ155" s="17">
        <v>2383.8088402698122</v>
      </c>
      <c r="AK155" s="17">
        <v>0.90339372112330785</v>
      </c>
      <c r="AS155" s="1">
        <v>112</v>
      </c>
      <c r="AT155" s="50">
        <f t="shared" si="40"/>
        <v>98</v>
      </c>
      <c r="AU155" s="51">
        <f t="shared" si="41"/>
        <v>0.81185031185031187</v>
      </c>
      <c r="AV155" s="52">
        <f t="shared" si="43"/>
        <v>0.88473536642075068</v>
      </c>
      <c r="AW155" s="43"/>
      <c r="AX155" s="1">
        <v>112</v>
      </c>
      <c r="AY155" s="9">
        <f t="shared" si="42"/>
        <v>2383.8088402698122</v>
      </c>
      <c r="AZ155" s="9">
        <f t="shared" si="54"/>
        <v>-5923.4507305963562</v>
      </c>
      <c r="BA155" s="9">
        <f t="shared" si="54"/>
        <v>1366.7912001379082</v>
      </c>
      <c r="BB155" s="9">
        <f t="shared" si="54"/>
        <v>2274.7736275972857</v>
      </c>
      <c r="BC155" s="9">
        <f t="shared" si="54"/>
        <v>2654.0637817473107</v>
      </c>
      <c r="BD155" s="9">
        <f t="shared" si="54"/>
        <v>-4991.5036445269361</v>
      </c>
      <c r="BE155" s="9">
        <f t="shared" si="44"/>
        <v>805.74573900410905</v>
      </c>
      <c r="BF155" s="9">
        <f t="shared" si="44"/>
        <v>1437.7425798325712</v>
      </c>
      <c r="BG155" s="9">
        <f t="shared" si="44"/>
        <v>-1949.801394782211</v>
      </c>
      <c r="BH155" s="9">
        <f t="shared" si="44"/>
        <v>-2301.9720151220026</v>
      </c>
      <c r="BI155" s="9">
        <f t="shared" si="44"/>
        <v>3737.3163424465893</v>
      </c>
      <c r="BJ155" s="9">
        <f t="shared" si="44"/>
        <v>-134.23428535999119</v>
      </c>
      <c r="BK155" s="9">
        <f t="shared" si="44"/>
        <v>-1610.1737203238445</v>
      </c>
      <c r="BL155" s="1">
        <v>112</v>
      </c>
      <c r="BM155" s="9">
        <f t="shared" si="76"/>
        <v>5682544.5869485354</v>
      </c>
      <c r="BN155" s="9">
        <f t="shared" si="75"/>
        <v>-14120374.216498293</v>
      </c>
      <c r="BO155" s="9">
        <f t="shared" si="75"/>
        <v>3258168.9456917532</v>
      </c>
      <c r="BP155" s="9">
        <f t="shared" si="75"/>
        <v>5422625.4830790665</v>
      </c>
      <c r="BQ155" s="9">
        <f t="shared" si="75"/>
        <v>6326780.7055691984</v>
      </c>
      <c r="BR155" s="9">
        <f t="shared" si="75"/>
        <v>-11898790.514062313</v>
      </c>
      <c r="BS155" s="9">
        <f t="shared" si="73"/>
        <v>1920743.8156477462</v>
      </c>
      <c r="BT155" s="9">
        <f t="shared" si="73"/>
        <v>3427303.4718372314</v>
      </c>
      <c r="BU155" s="9">
        <f t="shared" si="73"/>
        <v>-4647953.8016522424</v>
      </c>
      <c r="BV155" s="9">
        <f t="shared" si="73"/>
        <v>-5487461.239701543</v>
      </c>
      <c r="BW155" s="9">
        <f t="shared" si="73"/>
        <v>8909047.7360090557</v>
      </c>
      <c r="BX155" s="9">
        <f t="shared" si="73"/>
        <v>-319988.87610843481</v>
      </c>
      <c r="BY155" s="9">
        <f t="shared" si="73"/>
        <v>-3838346.3488781084</v>
      </c>
    </row>
    <row r="156" spans="1:77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3</v>
      </c>
      <c r="AI156" s="17">
        <v>60036.836096450017</v>
      </c>
      <c r="AJ156" s="17">
        <v>-5955.5676819681175</v>
      </c>
      <c r="AK156" s="17">
        <v>-2.2569856939560338</v>
      </c>
      <c r="AS156" s="1">
        <v>113</v>
      </c>
      <c r="AT156" s="50">
        <f t="shared" si="40"/>
        <v>1</v>
      </c>
      <c r="AU156" s="51">
        <f t="shared" si="41"/>
        <v>5.1975051975051978E-3</v>
      </c>
      <c r="AV156" s="52">
        <f t="shared" si="43"/>
        <v>-2.5624047253801172</v>
      </c>
      <c r="AW156" s="43"/>
      <c r="AX156" s="1">
        <v>113</v>
      </c>
      <c r="AY156" s="9">
        <f t="shared" si="42"/>
        <v>-5955.5676819681175</v>
      </c>
      <c r="AZ156" s="9">
        <f t="shared" si="54"/>
        <v>2383.8088402698122</v>
      </c>
      <c r="BA156" s="9">
        <f t="shared" si="54"/>
        <v>-5923.4507305963562</v>
      </c>
      <c r="BB156" s="9">
        <f t="shared" si="54"/>
        <v>1366.7912001379082</v>
      </c>
      <c r="BC156" s="9">
        <f t="shared" si="54"/>
        <v>2274.7736275972857</v>
      </c>
      <c r="BD156" s="9">
        <f t="shared" si="54"/>
        <v>2654.0637817473107</v>
      </c>
      <c r="BE156" s="9">
        <f t="shared" si="44"/>
        <v>-4991.5036445269361</v>
      </c>
      <c r="BF156" s="9">
        <f t="shared" si="44"/>
        <v>805.74573900410905</v>
      </c>
      <c r="BG156" s="9">
        <f t="shared" si="44"/>
        <v>1437.7425798325712</v>
      </c>
      <c r="BH156" s="9">
        <f t="shared" si="44"/>
        <v>-1949.801394782211</v>
      </c>
      <c r="BI156" s="9">
        <f t="shared" si="44"/>
        <v>-2301.9720151220026</v>
      </c>
      <c r="BJ156" s="9">
        <f t="shared" si="44"/>
        <v>3737.3163424465893</v>
      </c>
      <c r="BK156" s="9">
        <f t="shared" si="44"/>
        <v>-134.23428535999119</v>
      </c>
      <c r="BL156" s="1">
        <v>113</v>
      </c>
      <c r="BM156" s="9">
        <f t="shared" si="76"/>
        <v>35468786.41450303</v>
      </c>
      <c r="BN156" s="9">
        <f t="shared" si="75"/>
        <v>-14196934.889100814</v>
      </c>
      <c r="BO156" s="9">
        <f t="shared" si="75"/>
        <v>35277511.736870028</v>
      </c>
      <c r="BP156" s="9">
        <f t="shared" si="75"/>
        <v>-8140017.4995397693</v>
      </c>
      <c r="BQ156" s="9">
        <f t="shared" si="75"/>
        <v>-13547568.300311795</v>
      </c>
      <c r="BR156" s="9">
        <f t="shared" si="75"/>
        <v>-15806456.484456388</v>
      </c>
      <c r="BS156" s="9">
        <f t="shared" si="73"/>
        <v>29727237.789770637</v>
      </c>
      <c r="BT156" s="9">
        <f t="shared" si="73"/>
        <v>-4798673.2830964187</v>
      </c>
      <c r="BU156" s="9">
        <f t="shared" si="73"/>
        <v>-8562573.2434403524</v>
      </c>
      <c r="BV156" s="9">
        <f t="shared" si="73"/>
        <v>11612174.173021249</v>
      </c>
      <c r="BW156" s="9">
        <f t="shared" si="73"/>
        <v>13709550.138055574</v>
      </c>
      <c r="BX156" s="9">
        <f t="shared" si="73"/>
        <v>-22257840.42636621</v>
      </c>
      <c r="BY156" s="9">
        <f t="shared" si="73"/>
        <v>799441.37170201482</v>
      </c>
    </row>
    <row r="157" spans="1:77">
      <c r="A157" s="33">
        <v>2012</v>
      </c>
      <c r="B157" s="29">
        <f>AVERAGE(K19:K30)</f>
        <v>1166.3333333333333</v>
      </c>
      <c r="C157" s="9">
        <f>SUM(N9:N20)</f>
        <v>695134147</v>
      </c>
      <c r="D157" s="9">
        <f>SUM(R9:R20)</f>
        <v>695830696.65871608</v>
      </c>
      <c r="E157" s="9">
        <f t="shared" ref="E157:E167" si="77">C157/B157</f>
        <v>595999.5544441269</v>
      </c>
      <c r="F157" s="9">
        <f t="shared" ref="F157:F166" si="78">D157/B157</f>
        <v>596596.76764108276</v>
      </c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4</v>
      </c>
      <c r="AI157" s="17">
        <v>60394.782019674574</v>
      </c>
      <c r="AJ157" s="17">
        <v>-3437.9987285353272</v>
      </c>
      <c r="AK157" s="17">
        <v>-1.3029008082028892</v>
      </c>
      <c r="AS157" s="1">
        <v>114</v>
      </c>
      <c r="AT157" s="50">
        <f t="shared" si="40"/>
        <v>13</v>
      </c>
      <c r="AU157" s="51">
        <f t="shared" si="41"/>
        <v>0.104989604989605</v>
      </c>
      <c r="AV157" s="52">
        <f t="shared" si="43"/>
        <v>-1.2536226075646817</v>
      </c>
      <c r="AW157" s="43"/>
      <c r="AX157" s="1">
        <v>114</v>
      </c>
      <c r="AY157" s="9">
        <f t="shared" si="42"/>
        <v>-3437.9987285353272</v>
      </c>
      <c r="AZ157" s="9">
        <f t="shared" si="54"/>
        <v>-5955.5676819681175</v>
      </c>
      <c r="BA157" s="9">
        <f t="shared" si="54"/>
        <v>2383.8088402698122</v>
      </c>
      <c r="BB157" s="9">
        <f t="shared" si="54"/>
        <v>-5923.4507305963562</v>
      </c>
      <c r="BC157" s="9">
        <f t="shared" si="54"/>
        <v>1366.7912001379082</v>
      </c>
      <c r="BD157" s="9">
        <f t="shared" si="54"/>
        <v>2274.7736275972857</v>
      </c>
      <c r="BE157" s="9">
        <f t="shared" si="44"/>
        <v>2654.0637817473107</v>
      </c>
      <c r="BF157" s="9">
        <f t="shared" si="44"/>
        <v>-4991.5036445269361</v>
      </c>
      <c r="BG157" s="9">
        <f t="shared" si="44"/>
        <v>805.74573900410905</v>
      </c>
      <c r="BH157" s="9">
        <f t="shared" si="44"/>
        <v>1437.7425798325712</v>
      </c>
      <c r="BI157" s="9">
        <f t="shared" si="44"/>
        <v>-1949.801394782211</v>
      </c>
      <c r="BJ157" s="9">
        <f t="shared" si="44"/>
        <v>-2301.9720151220026</v>
      </c>
      <c r="BK157" s="9">
        <f t="shared" si="44"/>
        <v>3737.3163424465893</v>
      </c>
      <c r="BL157" s="1">
        <v>114</v>
      </c>
      <c r="BM157" s="9">
        <f t="shared" si="76"/>
        <v>11819835.257410485</v>
      </c>
      <c r="BN157" s="9">
        <f t="shared" si="75"/>
        <v>20475234.118312418</v>
      </c>
      <c r="BO157" s="9">
        <f t="shared" si="75"/>
        <v>-8195531.761918894</v>
      </c>
      <c r="BP157" s="9">
        <f t="shared" si="75"/>
        <v>20364816.080331873</v>
      </c>
      <c r="BQ157" s="9">
        <f t="shared" si="75"/>
        <v>-4699026.408247414</v>
      </c>
      <c r="BR157" s="9">
        <f t="shared" si="75"/>
        <v>-7820668.8393851686</v>
      </c>
      <c r="BS157" s="9">
        <f t="shared" si="73"/>
        <v>-9124667.907098921</v>
      </c>
      <c r="BT157" s="9">
        <f t="shared" si="73"/>
        <v>17160783.183363009</v>
      </c>
      <c r="BU157" s="9">
        <f t="shared" si="73"/>
        <v>-2770152.8262188993</v>
      </c>
      <c r="BV157" s="9">
        <f t="shared" si="73"/>
        <v>-4942957.1614254918</v>
      </c>
      <c r="BW157" s="9">
        <f t="shared" si="73"/>
        <v>6703414.716157618</v>
      </c>
      <c r="BX157" s="9">
        <f t="shared" si="73"/>
        <v>7914176.8611133164</v>
      </c>
      <c r="BY157" s="9">
        <f t="shared" si="73"/>
        <v>-12848888.833465671</v>
      </c>
    </row>
    <row r="158" spans="1:77">
      <c r="A158" s="33">
        <v>2013</v>
      </c>
      <c r="B158" s="29">
        <f>AVERAGE(K21:K32)</f>
        <v>1161.5</v>
      </c>
      <c r="C158" s="9">
        <f>SUM(N21:N32)</f>
        <v>693427947</v>
      </c>
      <c r="D158" s="9">
        <f>SUM(R21:R32)</f>
        <v>692082378.86797845</v>
      </c>
      <c r="E158" s="9">
        <f t="shared" si="77"/>
        <v>597010.71631510975</v>
      </c>
      <c r="F158" s="9">
        <f t="shared" si="78"/>
        <v>595852.24181487598</v>
      </c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5</v>
      </c>
      <c r="AI158" s="17">
        <v>62935.693925381274</v>
      </c>
      <c r="AJ158" s="17">
        <v>2924.8036102866899</v>
      </c>
      <c r="AK158" s="17">
        <v>1.1084148915030931</v>
      </c>
      <c r="AS158" s="1">
        <v>115</v>
      </c>
      <c r="AT158" s="50">
        <f t="shared" si="40"/>
        <v>105</v>
      </c>
      <c r="AU158" s="51">
        <f t="shared" si="41"/>
        <v>0.87006237006237008</v>
      </c>
      <c r="AV158" s="52">
        <f t="shared" si="43"/>
        <v>1.1266860090395716</v>
      </c>
      <c r="AW158" s="43"/>
      <c r="AX158" s="1">
        <v>115</v>
      </c>
      <c r="AY158" s="9">
        <f t="shared" si="42"/>
        <v>2924.8036102866899</v>
      </c>
      <c r="AZ158" s="9">
        <f t="shared" si="54"/>
        <v>-3437.9987285353272</v>
      </c>
      <c r="BA158" s="9">
        <f t="shared" si="54"/>
        <v>-5955.5676819681175</v>
      </c>
      <c r="BB158" s="9">
        <f t="shared" si="54"/>
        <v>2383.8088402698122</v>
      </c>
      <c r="BC158" s="9">
        <f t="shared" si="54"/>
        <v>-5923.4507305963562</v>
      </c>
      <c r="BD158" s="9">
        <f t="shared" si="54"/>
        <v>1366.7912001379082</v>
      </c>
      <c r="BE158" s="9">
        <f t="shared" si="44"/>
        <v>2274.7736275972857</v>
      </c>
      <c r="BF158" s="9">
        <f t="shared" si="44"/>
        <v>2654.0637817473107</v>
      </c>
      <c r="BG158" s="9">
        <f t="shared" si="44"/>
        <v>-4991.5036445269361</v>
      </c>
      <c r="BH158" s="9">
        <f t="shared" si="44"/>
        <v>805.74573900410905</v>
      </c>
      <c r="BI158" s="9">
        <f t="shared" si="44"/>
        <v>1437.7425798325712</v>
      </c>
      <c r="BJ158" s="9">
        <f t="shared" si="44"/>
        <v>-1949.801394782211</v>
      </c>
      <c r="BK158" s="9">
        <f t="shared" si="44"/>
        <v>-2301.9720151220026</v>
      </c>
      <c r="BL158" s="1">
        <v>115</v>
      </c>
      <c r="BM158" s="9">
        <f t="shared" si="76"/>
        <v>8554476.1587460898</v>
      </c>
      <c r="BN158" s="9">
        <f t="shared" si="75"/>
        <v>-10055471.093381178</v>
      </c>
      <c r="BO158" s="9">
        <f t="shared" si="75"/>
        <v>-17418865.857527103</v>
      </c>
      <c r="BP158" s="9">
        <f t="shared" si="75"/>
        <v>6972172.7022545058</v>
      </c>
      <c r="BQ158" s="9">
        <f t="shared" si="75"/>
        <v>-17324930.082203574</v>
      </c>
      <c r="BR158" s="9">
        <f t="shared" si="75"/>
        <v>3997595.8366714562</v>
      </c>
      <c r="BS158" s="9">
        <f t="shared" si="73"/>
        <v>6653266.1185815223</v>
      </c>
      <c r="BT158" s="9">
        <f t="shared" si="73"/>
        <v>7762615.3307857132</v>
      </c>
      <c r="BU158" s="9">
        <f t="shared" si="73"/>
        <v>-14599167.880271567</v>
      </c>
      <c r="BV158" s="9">
        <f t="shared" si="73"/>
        <v>2356648.0464123567</v>
      </c>
      <c r="BW158" s="9">
        <f t="shared" si="73"/>
        <v>4205114.6881572288</v>
      </c>
      <c r="BX158" s="9">
        <f t="shared" si="73"/>
        <v>-5702786.1588010294</v>
      </c>
      <c r="BY158" s="9">
        <f t="shared" si="73"/>
        <v>-6732816.0606077565</v>
      </c>
    </row>
    <row r="159" spans="1:77">
      <c r="A159" s="33">
        <v>2014</v>
      </c>
      <c r="B159" s="29">
        <f>AVERAGE(K33:K44)</f>
        <v>1147.3333333333333</v>
      </c>
      <c r="C159" s="9">
        <f>SUM(N33:N44)</f>
        <v>700721273</v>
      </c>
      <c r="D159" s="9">
        <f>SUM(R33:R44)</f>
        <v>700046355.62670171</v>
      </c>
      <c r="E159" s="9">
        <f t="shared" si="77"/>
        <v>610739.052585706</v>
      </c>
      <c r="F159" s="9">
        <f t="shared" si="78"/>
        <v>610150.80385825259</v>
      </c>
      <c r="N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6</v>
      </c>
      <c r="AI159" s="17">
        <v>63520.506983043932</v>
      </c>
      <c r="AJ159" s="17">
        <v>-788.21668654796667</v>
      </c>
      <c r="AK159" s="17">
        <v>-0.29871103482922551</v>
      </c>
      <c r="AS159" s="1">
        <v>116</v>
      </c>
      <c r="AT159" s="50">
        <f t="shared" si="40"/>
        <v>45</v>
      </c>
      <c r="AU159" s="51">
        <f t="shared" si="41"/>
        <v>0.37110187110187109</v>
      </c>
      <c r="AV159" s="52">
        <f t="shared" si="43"/>
        <v>-0.32893642436422554</v>
      </c>
      <c r="AW159" s="43"/>
      <c r="AX159" s="1">
        <v>116</v>
      </c>
      <c r="AY159" s="9">
        <f t="shared" si="42"/>
        <v>-788.21668654796667</v>
      </c>
      <c r="AZ159" s="9">
        <f t="shared" si="54"/>
        <v>2924.8036102866899</v>
      </c>
      <c r="BA159" s="9">
        <f t="shared" si="54"/>
        <v>-3437.9987285353272</v>
      </c>
      <c r="BB159" s="9">
        <f t="shared" si="54"/>
        <v>-5955.5676819681175</v>
      </c>
      <c r="BC159" s="9">
        <f t="shared" si="54"/>
        <v>2383.8088402698122</v>
      </c>
      <c r="BD159" s="9">
        <f t="shared" si="54"/>
        <v>-5923.4507305963562</v>
      </c>
      <c r="BE159" s="9">
        <f t="shared" si="44"/>
        <v>1366.7912001379082</v>
      </c>
      <c r="BF159" s="9">
        <f t="shared" si="44"/>
        <v>2274.7736275972857</v>
      </c>
      <c r="BG159" s="9">
        <f t="shared" si="44"/>
        <v>2654.0637817473107</v>
      </c>
      <c r="BH159" s="9">
        <f t="shared" si="44"/>
        <v>-4991.5036445269361</v>
      </c>
      <c r="BI159" s="9">
        <f t="shared" si="44"/>
        <v>805.74573900410905</v>
      </c>
      <c r="BJ159" s="9">
        <f t="shared" si="44"/>
        <v>1437.7425798325712</v>
      </c>
      <c r="BK159" s="9">
        <f t="shared" si="44"/>
        <v>-1949.801394782211</v>
      </c>
      <c r="BL159" s="1">
        <v>116</v>
      </c>
      <c r="BM159" s="9">
        <f t="shared" si="76"/>
        <v>621285.5449526466</v>
      </c>
      <c r="BN159" s="9">
        <f t="shared" si="75"/>
        <v>-2305379.010503693</v>
      </c>
      <c r="BO159" s="9">
        <f t="shared" si="75"/>
        <v>2709887.9661622136</v>
      </c>
      <c r="BP159" s="9">
        <f t="shared" si="75"/>
        <v>4694277.8247930259</v>
      </c>
      <c r="BQ159" s="9">
        <f t="shared" si="75"/>
        <v>-1878957.9054412136</v>
      </c>
      <c r="BR159" s="9">
        <f t="shared" si="75"/>
        <v>4668962.7078007543</v>
      </c>
      <c r="BS159" s="9">
        <f t="shared" si="73"/>
        <v>-1077327.6309756176</v>
      </c>
      <c r="BT159" s="9">
        <f t="shared" si="73"/>
        <v>-1793014.5313914225</v>
      </c>
      <c r="BU159" s="9">
        <f t="shared" si="73"/>
        <v>-2091977.3599358206</v>
      </c>
      <c r="BV159" s="9">
        <f t="shared" si="73"/>
        <v>3934386.4635810885</v>
      </c>
      <c r="BW159" s="9">
        <f t="shared" si="73"/>
        <v>-635102.23659796151</v>
      </c>
      <c r="BX159" s="9">
        <f t="shared" si="73"/>
        <v>-1133252.692384551</v>
      </c>
      <c r="BY159" s="9">
        <f t="shared" si="73"/>
        <v>1536865.9948218227</v>
      </c>
    </row>
    <row r="160" spans="1:77">
      <c r="A160" s="33">
        <v>2015</v>
      </c>
      <c r="B160" s="29">
        <f>AVERAGE(K45:K56)</f>
        <v>1149.3333333333333</v>
      </c>
      <c r="C160" s="9">
        <f>SUM(N45:N56)</f>
        <v>699483935</v>
      </c>
      <c r="D160" s="9">
        <f>SUM(R45:R56)</f>
        <v>696883979.15803361</v>
      </c>
      <c r="E160" s="9">
        <f t="shared" si="77"/>
        <v>608599.7114269142</v>
      </c>
      <c r="F160" s="9">
        <f t="shared" si="78"/>
        <v>606337.56887299917</v>
      </c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7</v>
      </c>
      <c r="AI160" s="17">
        <v>57090.211689298303</v>
      </c>
      <c r="AJ160" s="17">
        <v>-1479.2649690841208</v>
      </c>
      <c r="AK160" s="17">
        <v>-0.56059809090942148</v>
      </c>
      <c r="AS160" s="1">
        <v>117</v>
      </c>
      <c r="AT160" s="50">
        <f t="shared" si="40"/>
        <v>36</v>
      </c>
      <c r="AU160" s="51">
        <f t="shared" si="41"/>
        <v>0.29625779625779625</v>
      </c>
      <c r="AV160" s="52">
        <f t="shared" si="43"/>
        <v>-0.53519417688850079</v>
      </c>
      <c r="AW160" s="43"/>
      <c r="AX160" s="1">
        <v>117</v>
      </c>
      <c r="AY160" s="9">
        <f t="shared" si="42"/>
        <v>-1479.2649690841208</v>
      </c>
      <c r="AZ160" s="9">
        <f t="shared" si="54"/>
        <v>-788.21668654796667</v>
      </c>
      <c r="BA160" s="9">
        <f t="shared" si="54"/>
        <v>2924.8036102866899</v>
      </c>
      <c r="BB160" s="9">
        <f t="shared" si="54"/>
        <v>-3437.9987285353272</v>
      </c>
      <c r="BC160" s="9">
        <f t="shared" si="54"/>
        <v>-5955.5676819681175</v>
      </c>
      <c r="BD160" s="9">
        <f t="shared" si="54"/>
        <v>2383.8088402698122</v>
      </c>
      <c r="BE160" s="9">
        <f t="shared" si="44"/>
        <v>-5923.4507305963562</v>
      </c>
      <c r="BF160" s="9">
        <f t="shared" si="44"/>
        <v>1366.7912001379082</v>
      </c>
      <c r="BG160" s="9">
        <f t="shared" si="44"/>
        <v>2274.7736275972857</v>
      </c>
      <c r="BH160" s="9">
        <f t="shared" si="44"/>
        <v>2654.0637817473107</v>
      </c>
      <c r="BI160" s="9">
        <f t="shared" si="44"/>
        <v>-4991.5036445269361</v>
      </c>
      <c r="BJ160" s="9">
        <f t="shared" si="44"/>
        <v>805.74573900410905</v>
      </c>
      <c r="BK160" s="9">
        <f t="shared" si="44"/>
        <v>1437.7425798325712</v>
      </c>
      <c r="BL160" s="1">
        <v>117</v>
      </c>
      <c r="BM160" s="9">
        <f t="shared" si="76"/>
        <v>2188224.8487594281</v>
      </c>
      <c r="BN160" s="9">
        <f t="shared" si="75"/>
        <v>1165981.3324579531</v>
      </c>
      <c r="BO160" s="9">
        <f t="shared" si="75"/>
        <v>-4326559.5221478576</v>
      </c>
      <c r="BP160" s="9">
        <f t="shared" si="75"/>
        <v>5085711.082878029</v>
      </c>
      <c r="BQ160" s="9">
        <f t="shared" si="75"/>
        <v>8809862.6429449152</v>
      </c>
      <c r="BR160" s="9">
        <f t="shared" si="75"/>
        <v>-3526284.9104041727</v>
      </c>
      <c r="BS160" s="9">
        <f t="shared" si="73"/>
        <v>8762353.1618668903</v>
      </c>
      <c r="BT160" s="9">
        <f t="shared" si="73"/>
        <v>-2021846.3424164518</v>
      </c>
      <c r="BU160" s="9">
        <f t="shared" si="73"/>
        <v>-3364992.9399010679</v>
      </c>
      <c r="BV160" s="9">
        <f t="shared" si="73"/>
        <v>-3926063.5780537142</v>
      </c>
      <c r="BW160" s="9">
        <f t="shared" si="73"/>
        <v>7383756.4844043786</v>
      </c>
      <c r="BX160" s="9">
        <f t="shared" si="73"/>
        <v>-1191911.4456975793</v>
      </c>
      <c r="BY160" s="9">
        <f t="shared" si="73"/>
        <v>-2126802.232906953</v>
      </c>
    </row>
    <row r="161" spans="1:77">
      <c r="A161" s="33">
        <v>2016</v>
      </c>
      <c r="B161" s="29">
        <f>AVERAGE(K57:K68)</f>
        <v>1134.75</v>
      </c>
      <c r="C161" s="9">
        <f>SUM(N57:N68)</f>
        <v>656729020</v>
      </c>
      <c r="D161" s="9">
        <f>SUM(R57:R68)</f>
        <v>657868343.47217834</v>
      </c>
      <c r="E161" s="9">
        <f t="shared" si="77"/>
        <v>578743.35316148936</v>
      </c>
      <c r="F161" s="9">
        <f t="shared" si="78"/>
        <v>579747.38354014396</v>
      </c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8</v>
      </c>
      <c r="AI161" s="17">
        <v>60041.877588326417</v>
      </c>
      <c r="AJ161" s="17">
        <v>4787.8253846465595</v>
      </c>
      <c r="AK161" s="17">
        <v>1.8144455701552515</v>
      </c>
      <c r="AL161" s="59"/>
      <c r="AS161" s="1">
        <v>118</v>
      </c>
      <c r="AT161" s="50">
        <f t="shared" si="40"/>
        <v>116</v>
      </c>
      <c r="AU161" s="51">
        <f t="shared" si="41"/>
        <v>0.96153846153846156</v>
      </c>
      <c r="AV161" s="52">
        <f t="shared" si="43"/>
        <v>1.7688250385187059</v>
      </c>
      <c r="AW161" s="43"/>
      <c r="AX161" s="1">
        <v>118</v>
      </c>
      <c r="AY161" s="9">
        <f t="shared" si="42"/>
        <v>4787.8253846465595</v>
      </c>
      <c r="AZ161" s="9">
        <f t="shared" si="54"/>
        <v>-1479.2649690841208</v>
      </c>
      <c r="BA161" s="9">
        <f t="shared" si="54"/>
        <v>-788.21668654796667</v>
      </c>
      <c r="BB161" s="9">
        <f t="shared" si="54"/>
        <v>2924.8036102866899</v>
      </c>
      <c r="BC161" s="9">
        <f t="shared" si="54"/>
        <v>-3437.9987285353272</v>
      </c>
      <c r="BD161" s="9">
        <f t="shared" si="54"/>
        <v>-5955.5676819681175</v>
      </c>
      <c r="BE161" s="9">
        <f t="shared" si="44"/>
        <v>2383.8088402698122</v>
      </c>
      <c r="BF161" s="9">
        <f t="shared" si="44"/>
        <v>-5923.4507305963562</v>
      </c>
      <c r="BG161" s="9">
        <f t="shared" si="44"/>
        <v>1366.7912001379082</v>
      </c>
      <c r="BH161" s="9">
        <f t="shared" si="44"/>
        <v>2274.7736275972857</v>
      </c>
      <c r="BI161" s="9">
        <f t="shared" si="44"/>
        <v>2654.0637817473107</v>
      </c>
      <c r="BJ161" s="9">
        <f t="shared" si="44"/>
        <v>-4991.5036445269361</v>
      </c>
      <c r="BK161" s="9">
        <f t="shared" si="44"/>
        <v>805.74573900410905</v>
      </c>
      <c r="BL161" s="1">
        <v>118</v>
      </c>
      <c r="BM161" s="9">
        <f t="shared" si="76"/>
        <v>22923271.913866028</v>
      </c>
      <c r="BN161" s="9">
        <f t="shared" si="75"/>
        <v>-7082462.3695993423</v>
      </c>
      <c r="BO161" s="9">
        <f t="shared" si="75"/>
        <v>-3773843.8604563321</v>
      </c>
      <c r="BP161" s="9">
        <f t="shared" si="75"/>
        <v>14003448.970436562</v>
      </c>
      <c r="BQ161" s="9">
        <f t="shared" si="75"/>
        <v>-16460537.584864026</v>
      </c>
      <c r="BR161" s="9">
        <f t="shared" si="75"/>
        <v>-28514218.127707627</v>
      </c>
      <c r="BS161" s="9">
        <f t="shared" si="73"/>
        <v>11413260.477588724</v>
      </c>
      <c r="BT161" s="9">
        <f t="shared" si="73"/>
        <v>-28360447.772652451</v>
      </c>
      <c r="BU161" s="9">
        <f t="shared" si="73"/>
        <v>6543957.6035318477</v>
      </c>
      <c r="BV161" s="9">
        <f t="shared" si="73"/>
        <v>10891218.918534864</v>
      </c>
      <c r="BW161" s="9">
        <f t="shared" si="73"/>
        <v>12707193.946720863</v>
      </c>
      <c r="BX161" s="9">
        <f t="shared" si="73"/>
        <v>-23898447.856821883</v>
      </c>
      <c r="BY161" s="9">
        <f t="shared" si="73"/>
        <v>3857769.9027747065</v>
      </c>
    </row>
    <row r="162" spans="1:77">
      <c r="A162" s="33">
        <v>2017</v>
      </c>
      <c r="B162" s="29">
        <f>AVERAGE(K69:K80)</f>
        <v>1126.0833333333333</v>
      </c>
      <c r="C162" s="9">
        <f>SUM(N69:N80)</f>
        <v>648437386.23600006</v>
      </c>
      <c r="D162" s="9">
        <f>SUM(R69:R80)</f>
        <v>646462297.85257971</v>
      </c>
      <c r="E162" s="9">
        <f t="shared" si="77"/>
        <v>575834.28068023396</v>
      </c>
      <c r="F162" s="9">
        <f t="shared" si="78"/>
        <v>574080.3355458416</v>
      </c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9</v>
      </c>
      <c r="AI162" s="17">
        <v>72856.527123287684</v>
      </c>
      <c r="AJ162" s="17">
        <v>-1.4551915228366852E-11</v>
      </c>
      <c r="AK162" s="17">
        <v>-5.5147495996941239E-15</v>
      </c>
      <c r="AL162" s="59"/>
      <c r="AS162" s="1">
        <v>119</v>
      </c>
      <c r="AT162" s="50">
        <f t="shared" si="40"/>
        <v>55</v>
      </c>
      <c r="AU162" s="51">
        <f t="shared" si="41"/>
        <v>0.45426195426195426</v>
      </c>
      <c r="AV162" s="52">
        <f t="shared" si="43"/>
        <v>-0.11490060124967313</v>
      </c>
      <c r="AW162" s="43"/>
      <c r="AX162" s="1">
        <v>119</v>
      </c>
      <c r="AY162" s="9">
        <f t="shared" si="42"/>
        <v>-1.4551915228366852E-11</v>
      </c>
      <c r="AZ162" s="9">
        <f t="shared" si="54"/>
        <v>4787.8253846465595</v>
      </c>
      <c r="BA162" s="9">
        <f t="shared" si="54"/>
        <v>-1479.2649690841208</v>
      </c>
      <c r="BB162" s="9">
        <f t="shared" si="54"/>
        <v>-788.21668654796667</v>
      </c>
      <c r="BC162" s="9">
        <f t="shared" si="54"/>
        <v>2924.8036102866899</v>
      </c>
      <c r="BD162" s="9">
        <f t="shared" si="54"/>
        <v>-3437.9987285353272</v>
      </c>
      <c r="BE162" s="9">
        <f t="shared" si="44"/>
        <v>-5955.5676819681175</v>
      </c>
      <c r="BF162" s="9">
        <f t="shared" si="44"/>
        <v>2383.8088402698122</v>
      </c>
      <c r="BG162" s="9">
        <f t="shared" si="44"/>
        <v>-5923.4507305963562</v>
      </c>
      <c r="BH162" s="9">
        <f t="shared" si="44"/>
        <v>1366.7912001379082</v>
      </c>
      <c r="BI162" s="9">
        <f t="shared" si="44"/>
        <v>2274.7736275972857</v>
      </c>
      <c r="BJ162" s="9">
        <f t="shared" si="44"/>
        <v>2654.0637817473107</v>
      </c>
      <c r="BK162" s="9">
        <f t="shared" si="44"/>
        <v>-4991.5036445269361</v>
      </c>
      <c r="BL162" s="1">
        <v>119</v>
      </c>
      <c r="BM162" s="9">
        <f t="shared" si="76"/>
        <v>7.8365253054134848E-23</v>
      </c>
      <c r="BN162" s="9">
        <f t="shared" si="75"/>
        <v>-4.2383817718073176E-8</v>
      </c>
      <c r="BO162" s="9">
        <f t="shared" si="75"/>
        <v>1.3095067545162894E-8</v>
      </c>
      <c r="BP162" s="9">
        <f t="shared" si="75"/>
        <v>6.9776212959066659E-9</v>
      </c>
      <c r="BQ162" s="9">
        <f t="shared" si="75"/>
        <v>-2.5891575636212271E-8</v>
      </c>
      <c r="BR162" s="9">
        <f t="shared" si="75"/>
        <v>3.0434591848834738E-8</v>
      </c>
      <c r="BS162" s="9">
        <f t="shared" si="73"/>
        <v>5.2721157260587429E-8</v>
      </c>
      <c r="BT162" s="9">
        <f t="shared" si="73"/>
        <v>-2.1102465366578051E-8</v>
      </c>
      <c r="BU162" s="9">
        <f t="shared" si="73"/>
        <v>5.2436844675386192E-8</v>
      </c>
      <c r="BV162" s="9">
        <f t="shared" si="73"/>
        <v>-1.2099403054898203E-8</v>
      </c>
      <c r="BW162" s="9">
        <f t="shared" si="73"/>
        <v>-2.0137240403783204E-8</v>
      </c>
      <c r="BX162" s="9">
        <f t="shared" si="73"/>
        <v>-2.3494874290621632E-8</v>
      </c>
      <c r="BY162" s="9">
        <f t="shared" si="73"/>
        <v>4.4186862220821052E-8</v>
      </c>
    </row>
    <row r="163" spans="1:77" ht="15.75" thickBot="1">
      <c r="A163" s="33">
        <v>2018</v>
      </c>
      <c r="B163" s="29">
        <f>AVERAGE(K81:K92)</f>
        <v>1095.5833333333333</v>
      </c>
      <c r="C163" s="9">
        <f>SUM(N81:N92)</f>
        <v>616548533.86899996</v>
      </c>
      <c r="D163" s="9">
        <f>SUM(R81:R92)</f>
        <v>617152044.30758464</v>
      </c>
      <c r="E163" s="9">
        <f t="shared" si="77"/>
        <v>562758.22670023574</v>
      </c>
      <c r="F163" s="9">
        <f t="shared" si="78"/>
        <v>563309.08433034271</v>
      </c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8">
        <v>120</v>
      </c>
      <c r="AI163" s="18">
        <v>60036.836096450017</v>
      </c>
      <c r="AJ163" s="18">
        <v>6183.9359965732438</v>
      </c>
      <c r="AK163" s="18">
        <v>2.3435305955574695</v>
      </c>
      <c r="AL163" s="59"/>
      <c r="AS163" s="1">
        <v>120</v>
      </c>
      <c r="AT163" s="50">
        <f t="shared" si="40"/>
        <v>120</v>
      </c>
      <c r="AU163" s="51">
        <f t="shared" si="41"/>
        <v>0.99480249480249483</v>
      </c>
      <c r="AV163" s="52">
        <f t="shared" si="43"/>
        <v>2.562404725380119</v>
      </c>
      <c r="AW163" s="43"/>
      <c r="AX163" s="1">
        <v>120</v>
      </c>
      <c r="AY163" s="9">
        <f t="shared" si="42"/>
        <v>6183.9359965732438</v>
      </c>
      <c r="AZ163" s="9">
        <f t="shared" si="54"/>
        <v>-1.4551915228366852E-11</v>
      </c>
      <c r="BA163" s="9">
        <f t="shared" si="54"/>
        <v>4787.8253846465595</v>
      </c>
      <c r="BB163" s="9">
        <f t="shared" si="54"/>
        <v>-1479.2649690841208</v>
      </c>
      <c r="BC163" s="9">
        <f t="shared" si="54"/>
        <v>-788.21668654796667</v>
      </c>
      <c r="BD163" s="9">
        <f t="shared" si="54"/>
        <v>2924.8036102866899</v>
      </c>
      <c r="BE163" s="9">
        <f t="shared" si="44"/>
        <v>-3437.9987285353272</v>
      </c>
      <c r="BF163" s="9">
        <f t="shared" si="44"/>
        <v>-5955.5676819681175</v>
      </c>
      <c r="BG163" s="9">
        <f t="shared" si="44"/>
        <v>2383.8088402698122</v>
      </c>
      <c r="BH163" s="9">
        <f t="shared" si="44"/>
        <v>-5923.4507305963562</v>
      </c>
      <c r="BI163" s="9">
        <f t="shared" si="44"/>
        <v>1366.7912001379082</v>
      </c>
      <c r="BJ163" s="9">
        <f t="shared" si="44"/>
        <v>2274.7736275972857</v>
      </c>
      <c r="BK163" s="9">
        <f t="shared" si="44"/>
        <v>2654.0637817473107</v>
      </c>
      <c r="BL163" s="1">
        <v>120</v>
      </c>
      <c r="BM163" s="9">
        <f t="shared" si="76"/>
        <v>38241064.409714386</v>
      </c>
      <c r="BN163" s="9">
        <f t="shared" si="75"/>
        <v>-5.4742768376532967E-8</v>
      </c>
      <c r="BO163" s="9">
        <f t="shared" si="75"/>
        <v>29607605.741423056</v>
      </c>
      <c r="BP163" s="9">
        <f t="shared" si="75"/>
        <v>-9147679.8907890748</v>
      </c>
      <c r="BQ163" s="9">
        <f t="shared" si="75"/>
        <v>-4874281.5410436299</v>
      </c>
      <c r="BR163" s="9">
        <f t="shared" si="75"/>
        <v>18086798.328559294</v>
      </c>
      <c r="BS163" s="9">
        <f t="shared" si="73"/>
        <v>-21260364.093562637</v>
      </c>
      <c r="BT163" s="9">
        <f t="shared" si="73"/>
        <v>-36828849.368550912</v>
      </c>
      <c r="BU163" s="9">
        <f t="shared" si="73"/>
        <v>14741321.29629406</v>
      </c>
      <c r="BV163" s="9">
        <f t="shared" si="73"/>
        <v>-36630240.196862884</v>
      </c>
      <c r="BW163" s="9">
        <f t="shared" si="73"/>
        <v>8452149.3023323976</v>
      </c>
      <c r="BX163" s="9">
        <f t="shared" si="73"/>
        <v>14067054.519754402</v>
      </c>
      <c r="BY163" s="9">
        <f t="shared" si="73"/>
        <v>16412560.557148559</v>
      </c>
    </row>
    <row r="164" spans="1:77">
      <c r="A164" s="33">
        <v>2019</v>
      </c>
      <c r="B164" s="29">
        <f>AVERAGE(K93:K104)</f>
        <v>1055.5</v>
      </c>
      <c r="C164" s="9">
        <f>SUM(N93:N104)</f>
        <v>626948248.19999993</v>
      </c>
      <c r="D164" s="9">
        <f>SUM(R93:R104)</f>
        <v>628097149.24637055</v>
      </c>
      <c r="E164" s="9">
        <f t="shared" si="77"/>
        <v>593982.23420180008</v>
      </c>
      <c r="F164" s="9">
        <f t="shared" si="78"/>
        <v>595070.72406098584</v>
      </c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</row>
    <row r="165" spans="1:77">
      <c r="A165" s="33">
        <v>2020</v>
      </c>
      <c r="B165" s="29">
        <f>AVERAGE(K105:K116)</f>
        <v>950.91666666666663</v>
      </c>
      <c r="C165" s="9">
        <f>SUM(N105:N116)</f>
        <v>578045551.63</v>
      </c>
      <c r="D165" s="9">
        <f>SUM(R105:R116)</f>
        <v>578477983.07495248</v>
      </c>
      <c r="E165" s="9">
        <f t="shared" si="77"/>
        <v>607882.44847603189</v>
      </c>
      <c r="F165" s="9">
        <f t="shared" si="78"/>
        <v>608337.20067473757</v>
      </c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BL165" s="53" t="s">
        <v>130</v>
      </c>
      <c r="BM165" s="53" t="s">
        <v>126</v>
      </c>
      <c r="BN165" s="53" t="s">
        <v>97</v>
      </c>
      <c r="BO165" s="53" t="s">
        <v>98</v>
      </c>
      <c r="BP165" s="53" t="s">
        <v>99</v>
      </c>
      <c r="BQ165" s="53" t="s">
        <v>100</v>
      </c>
      <c r="BR165" s="53" t="s">
        <v>101</v>
      </c>
      <c r="BS165" s="53" t="s">
        <v>102</v>
      </c>
      <c r="BT165" s="53" t="s">
        <v>103</v>
      </c>
      <c r="BU165" s="53" t="s">
        <v>104</v>
      </c>
      <c r="BV165" s="53" t="s">
        <v>105</v>
      </c>
      <c r="BW165" s="53" t="s">
        <v>106</v>
      </c>
      <c r="BX165" s="53" t="s">
        <v>107</v>
      </c>
      <c r="BY165" s="53" t="s">
        <v>108</v>
      </c>
    </row>
    <row r="166" spans="1:77">
      <c r="A166" s="33">
        <v>2021</v>
      </c>
      <c r="B166" s="29">
        <f>AVERAGE(K117:K128)</f>
        <v>855.66666666666663</v>
      </c>
      <c r="C166" s="9">
        <f>SUM(N117:N128)</f>
        <v>577916682.38</v>
      </c>
      <c r="D166" s="9">
        <f>SUM(R117:R128)</f>
        <v>575141680.64651847</v>
      </c>
      <c r="E166" s="9">
        <f t="shared" si="77"/>
        <v>675399.31715621345</v>
      </c>
      <c r="F166" s="9">
        <f t="shared" si="78"/>
        <v>672156.22981673374</v>
      </c>
      <c r="BL166" s="7" t="s">
        <v>113</v>
      </c>
      <c r="BM166" s="7">
        <v>120</v>
      </c>
      <c r="BN166" s="7">
        <f t="shared" ref="BN166:BY166" si="79">COUNT(BN44:BN163)</f>
        <v>119</v>
      </c>
      <c r="BO166" s="7">
        <f t="shared" si="79"/>
        <v>118</v>
      </c>
      <c r="BP166" s="7">
        <f t="shared" si="79"/>
        <v>117</v>
      </c>
      <c r="BQ166" s="7">
        <f t="shared" si="79"/>
        <v>116</v>
      </c>
      <c r="BR166" s="7">
        <f t="shared" si="79"/>
        <v>115</v>
      </c>
      <c r="BS166" s="7">
        <f t="shared" si="79"/>
        <v>114</v>
      </c>
      <c r="BT166" s="7">
        <f t="shared" si="79"/>
        <v>113</v>
      </c>
      <c r="BU166" s="7">
        <f t="shared" si="79"/>
        <v>112</v>
      </c>
      <c r="BV166" s="7">
        <f t="shared" si="79"/>
        <v>111</v>
      </c>
      <c r="BW166" s="7">
        <f t="shared" si="79"/>
        <v>110</v>
      </c>
      <c r="BX166" s="7">
        <f t="shared" si="79"/>
        <v>109</v>
      </c>
      <c r="BY166" s="7">
        <f t="shared" si="79"/>
        <v>108</v>
      </c>
    </row>
    <row r="167" spans="1:77">
      <c r="A167" s="33">
        <v>2022</v>
      </c>
      <c r="B167" s="29">
        <f>AVERAGE(K129:K140)</f>
        <v>775.41666666666663</v>
      </c>
      <c r="C167" s="9">
        <f>SUM(N129:N140)</f>
        <v>568348937.20000005</v>
      </c>
      <c r="D167" s="9">
        <f>SUM(R129:R140)</f>
        <v>567052369.84827125</v>
      </c>
      <c r="E167" s="9">
        <f t="shared" si="77"/>
        <v>732959.40315959172</v>
      </c>
      <c r="F167" s="9">
        <f>D167/B167</f>
        <v>731287.31200206932</v>
      </c>
      <c r="AY167" s="44"/>
      <c r="BL167" s="7" t="s">
        <v>110</v>
      </c>
      <c r="BM167" s="9">
        <f>SUM(BM44:BM163)/BM166</f>
        <v>6904852.9158214089</v>
      </c>
      <c r="BN167" s="9">
        <f t="shared" ref="BN167:BY167" si="80">SUM(BN45:BN163)</f>
        <v>-152046646.2046313</v>
      </c>
      <c r="BO167" s="9">
        <f t="shared" si="80"/>
        <v>38112355.947345056</v>
      </c>
      <c r="BP167" s="9">
        <f t="shared" si="80"/>
        <v>53291490.749713995</v>
      </c>
      <c r="BQ167" s="9">
        <f t="shared" si="80"/>
        <v>59546772.149045981</v>
      </c>
      <c r="BR167" s="9">
        <f t="shared" si="80"/>
        <v>-107186572.34144391</v>
      </c>
      <c r="BS167" s="9">
        <f t="shared" si="80"/>
        <v>-105495946.37999511</v>
      </c>
      <c r="BT167" s="9">
        <f t="shared" si="80"/>
        <v>137521252.98951006</v>
      </c>
      <c r="BU167" s="9">
        <f t="shared" si="80"/>
        <v>-56297681.086861789</v>
      </c>
      <c r="BV167" s="9">
        <f t="shared" si="80"/>
        <v>-25383276.186484791</v>
      </c>
      <c r="BW167" s="9">
        <f t="shared" si="80"/>
        <v>108817721.55252196</v>
      </c>
      <c r="BX167" s="9">
        <f t="shared" si="80"/>
        <v>58429508.223821655</v>
      </c>
      <c r="BY167" s="9">
        <f t="shared" si="80"/>
        <v>57164280.069176577</v>
      </c>
    </row>
    <row r="168" spans="1:77">
      <c r="A168" s="31" t="s">
        <v>91</v>
      </c>
      <c r="B168" s="7"/>
      <c r="C168" s="7"/>
      <c r="D168" s="7"/>
      <c r="E168" s="9">
        <f>AVERAGE(E157:E167)</f>
        <v>612718.93620976841</v>
      </c>
      <c r="F168" s="9">
        <f>AVERAGE(F157:F167)</f>
        <v>612084.1501961879</v>
      </c>
      <c r="BL168" s="7" t="s">
        <v>111</v>
      </c>
      <c r="BM168" s="45">
        <f>BM167/BM167</f>
        <v>1</v>
      </c>
      <c r="BN168" s="45">
        <f>(BN167/$BM$166)/$BM$167</f>
        <v>-0.18350215427983002</v>
      </c>
      <c r="BO168" s="45">
        <f>(BO167/$BM$166)/$BM$167</f>
        <v>4.5997064687668739E-2</v>
      </c>
      <c r="BP168" s="45">
        <f>(BP167/$BM$166)/$BM$167</f>
        <v>6.4316468672350635E-2</v>
      </c>
      <c r="BQ168" s="45">
        <f t="shared" ref="BQ168:BY168" si="81">(BQ167/$BM$166)/$BM$167</f>
        <v>7.1865846715580411E-2</v>
      </c>
      <c r="BR168" s="45">
        <f>(BR167/$BM$166)/$BM$167</f>
        <v>-0.12936139944878763</v>
      </c>
      <c r="BS168" s="45">
        <f t="shared" si="81"/>
        <v>-0.12732101569977855</v>
      </c>
      <c r="BT168" s="45">
        <f t="shared" si="81"/>
        <v>0.16597173836293364</v>
      </c>
      <c r="BU168" s="45">
        <f t="shared" si="81"/>
        <v>-6.7944581602243245E-2</v>
      </c>
      <c r="BV168" s="45">
        <f t="shared" si="81"/>
        <v>-3.063458470916269E-2</v>
      </c>
      <c r="BW168" s="45">
        <f t="shared" si="81"/>
        <v>0.13133000185901</v>
      </c>
      <c r="BX168" s="45">
        <f t="shared" si="81"/>
        <v>7.0517442510058662E-2</v>
      </c>
      <c r="BY168" s="45">
        <f t="shared" si="81"/>
        <v>6.8990463140054026E-2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1.0370894482025772E-3</v>
      </c>
      <c r="BL169" s="7" t="s">
        <v>109</v>
      </c>
      <c r="BM169" s="45"/>
      <c r="BN169" s="45">
        <f>(BN168^2/(BN166))*($BM$166*($BM$166+2))</f>
        <v>4.1426328971004729</v>
      </c>
      <c r="BO169" s="45">
        <f>((BO168^2/BO166)+(BN168^2/BN166))*($BM$166*($BM$166+2))</f>
        <v>4.405126851445103</v>
      </c>
      <c r="BP169" s="45">
        <f>((BP168^2/BP166)+(BO168^2/BO166)+(BN168^2/BN166))*($BM$166*($BM$166+2))</f>
        <v>4.9227332036325269</v>
      </c>
      <c r="BQ169" s="45">
        <f>((BQ168^2/BQ166)+(BP168^2/BP166)+(BO168^2/BO166)+(BN168^2/BN166))*($BM$166*($BM$166+2))</f>
        <v>5.5745539526800822</v>
      </c>
      <c r="BR169" s="45">
        <f>((BR168^2/BR166)+(BQ168^2/BQ166)+(BP168^2/BP166)+(BO168^2/BO166)+(BN168^2/BN166))*($BM$166*($BM$166+2))</f>
        <v>7.7049122240712675</v>
      </c>
      <c r="BS169" s="45">
        <f>((BS168^2/BS166)+(BR168^2/BR166)+(BQ168^2/BQ166)+(BP168^2/BP166)+(BO168^2/BO166)+(BN168^2/BN166))*($BM$166*($BM$166+2))</f>
        <v>9.7866998101096243</v>
      </c>
      <c r="BT169" s="45">
        <f>((BT168^2/BT166)+(BS168^2/BS166)+(BR168^2/BR166)+(BQ168^2/BQ166)+(BP168^2/BP166)+(BO168^2/BO166)+(BN168^2/BN166))*($BM$166*($BM$166+2))</f>
        <v>13.355571372689571</v>
      </c>
      <c r="BU169" s="45">
        <f>((BU168^2/BU166)+(BT168^2/BT166)+(BS168^2/BS166)+(BR168^2/BR166)+(BQ168^2/BQ166)+(BP168^2/BP166)+(BO168^2/BO166)+(BN168^2/BN166))*($BM$166*($BM$166+2))</f>
        <v>13.959009450508152</v>
      </c>
      <c r="BV169" s="45">
        <f>((BV168^2/BV166)+(BU168^2/BU166)+(BT168^2/BT166)+(BS168^2/BS166)+(BR168^2/BR166)+(BQ168^2/BQ166)+(BP168^2/BP166)+(BO168^2/BO166)+(BN168^2/BN166))*($BM$166*($BM$166+2))</f>
        <v>14.0827870604508</v>
      </c>
      <c r="BW169" s="45">
        <f>((BW168^2/BW166)+(BV168^2/BV166)+(BU168^2/BU166)+(BT168^2/BT166)+(BS168^2/BS166)+(BR168^2/BR166)+(BQ168^2/BQ166)+(BP168^2/BP166)+(BO168^2/BO166)+(BN168^2/BN166))*($BM$166*($BM$166+2))</f>
        <v>16.378281749946527</v>
      </c>
      <c r="BX169" s="45">
        <f>((BX168^2/BX166)+(BW168^2/BW166)+(BV168^2/BV166)+(BU168^2/BU166)+(BT168^2/BT166)+(BS168^2/BS166)+(BR168^2/BR166)+(BQ168^2/BQ166)+(BP168^2/BP166)+(BO168^2/BO166)+(BN168^2/BN166))*($BM$166*($BM$166+2))</f>
        <v>17.046175969956199</v>
      </c>
      <c r="BY169" s="45">
        <f>((BY168^2/BY166)+(BX168^2/BX166)+(BW168^2/BW166)+(BV168^2/BV166)+(BU168^2/BU166)+(BT168^2/BT166)+(BS168^2/BS166)+(BR168^2/BR166)+(BQ168^2/BQ166)+(BP168^2/BP166)+(BO168^2/BO166)+(BN168^2/BN166))*($BM$166*($BM$166+2))</f>
        <v>17.691377579425151</v>
      </c>
    </row>
    <row r="170" spans="1:77">
      <c r="BL170" s="7" t="s">
        <v>112</v>
      </c>
      <c r="BM170" s="45"/>
      <c r="BN170" s="45">
        <f>_xlfn.CHISQ.DIST.RT(BN169,BN172)</f>
        <v>4.1816081634549807E-2</v>
      </c>
      <c r="BO170" s="45">
        <f>_xlfn.CHISQ.DIST.RT(BO169,BO172)</f>
        <v>0.11051948643734016</v>
      </c>
      <c r="BP170" s="45">
        <f t="shared" ref="BP170:BY170" si="82">_xlfn.CHISQ.DIST.RT(BP169,BP172)</f>
        <v>0.17754322320352725</v>
      </c>
      <c r="BQ170" s="45">
        <f t="shared" si="82"/>
        <v>0.233253439968784</v>
      </c>
      <c r="BR170" s="45">
        <f t="shared" si="82"/>
        <v>0.17326588398591011</v>
      </c>
      <c r="BS170" s="45">
        <f t="shared" si="82"/>
        <v>0.13392673436540564</v>
      </c>
      <c r="BT170" s="45">
        <f t="shared" si="82"/>
        <v>6.3904513327100912E-2</v>
      </c>
      <c r="BU170" s="45">
        <f t="shared" si="82"/>
        <v>8.2840095811789582E-2</v>
      </c>
      <c r="BV170" s="45">
        <f t="shared" si="82"/>
        <v>0.11941065663481826</v>
      </c>
      <c r="BW170" s="45">
        <f t="shared" si="82"/>
        <v>8.9303640319986638E-2</v>
      </c>
      <c r="BX170" s="45">
        <f t="shared" si="82"/>
        <v>0.10651711081509221</v>
      </c>
      <c r="BY170" s="45">
        <f t="shared" si="82"/>
        <v>0.12538773436830178</v>
      </c>
    </row>
    <row r="171" spans="1:77">
      <c r="BL171" s="7" t="s">
        <v>127</v>
      </c>
      <c r="BM171" s="46">
        <f>AVERAGE(AY44:AY163)</f>
        <v>-5.6995001311103502E-12</v>
      </c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54" t="s">
        <v>131</v>
      </c>
      <c r="BM172" s="7">
        <v>0</v>
      </c>
      <c r="BN172" s="7">
        <v>1</v>
      </c>
      <c r="BO172" s="7">
        <v>2</v>
      </c>
      <c r="BP172" s="7">
        <v>3</v>
      </c>
      <c r="BQ172" s="7">
        <v>4</v>
      </c>
      <c r="BR172" s="7">
        <v>5</v>
      </c>
      <c r="BS172" s="7">
        <v>6</v>
      </c>
      <c r="BT172" s="7">
        <v>7</v>
      </c>
      <c r="BU172" s="7">
        <v>8</v>
      </c>
      <c r="BV172" s="7">
        <v>9</v>
      </c>
      <c r="BW172" s="7">
        <v>10</v>
      </c>
      <c r="BX172" s="7">
        <v>11</v>
      </c>
      <c r="BY172" s="7">
        <v>12</v>
      </c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0:BY170">
    <cfRule type="cellIs" dxfId="8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6F900-FDCD-469C-B079-424131D4A942}">
  <sheetPr>
    <tabColor rgb="FF002060"/>
  </sheetPr>
  <dimension ref="A1:CA190"/>
  <sheetViews>
    <sheetView zoomScale="80" zoomScaleNormal="80" workbookViewId="0">
      <pane xSplit="1" ySplit="8" topLeftCell="C12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3.85546875" customWidth="1"/>
    <col min="13" max="13" width="15.42578125" customWidth="1"/>
    <col min="14" max="14" width="16.140625" customWidth="1"/>
    <col min="15" max="15" width="12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38" max="38" width="12.7109375" bestFit="1" customWidth="1"/>
    <col min="40" max="40" width="12" bestFit="1" customWidth="1"/>
    <col min="45" max="45" width="12" bestFit="1" customWidth="1"/>
    <col min="48" max="48" width="10" customWidth="1"/>
    <col min="49" max="49" width="13.7109375" bestFit="1" customWidth="1"/>
    <col min="50" max="50" width="12" customWidth="1"/>
    <col min="67" max="79" width="18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/>
    </row>
    <row r="4" spans="1:37">
      <c r="A4" s="36" t="s">
        <v>8</v>
      </c>
      <c r="B4" s="37"/>
    </row>
    <row r="5" spans="1:37">
      <c r="A5" s="36" t="s">
        <v>0</v>
      </c>
      <c r="B5" s="37">
        <f>$AK$25</f>
        <v>3.7169699646671046</v>
      </c>
    </row>
    <row r="7" spans="1:37">
      <c r="A7" s="13" t="s">
        <v>14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3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</row>
    <row r="8" spans="1:37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2</v>
      </c>
      <c r="Z8" s="11" t="s">
        <v>23</v>
      </c>
      <c r="AA8" s="11" t="s">
        <v>24</v>
      </c>
      <c r="AB8" s="11" t="s">
        <v>25</v>
      </c>
      <c r="AC8" s="11" t="s">
        <v>26</v>
      </c>
      <c r="AD8" s="11" t="s">
        <v>27</v>
      </c>
      <c r="AE8" s="11" t="s">
        <v>28</v>
      </c>
      <c r="AF8" s="11" t="s">
        <v>204</v>
      </c>
      <c r="AG8" s="11" t="s">
        <v>210</v>
      </c>
      <c r="AH8" s="4" t="str">
        <f>O8</f>
        <v>AC.UPC</v>
      </c>
      <c r="AJ8" t="s">
        <v>29</v>
      </c>
    </row>
    <row r="9" spans="1:37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360</v>
      </c>
      <c r="L9" s="9">
        <v>3335405</v>
      </c>
      <c r="M9" s="9">
        <v>-216809</v>
      </c>
      <c r="N9" s="9">
        <f>L9+M9</f>
        <v>3118596</v>
      </c>
      <c r="O9" s="9">
        <f>N9/K9</f>
        <v>2293.0852941176472</v>
      </c>
      <c r="P9" s="8">
        <f>$B$3*H9+$B$4*I9+$B$5*J9</f>
        <v>0</v>
      </c>
      <c r="Q9" s="8">
        <f>P9+O9</f>
        <v>2293.0852941176472</v>
      </c>
      <c r="R9" s="9">
        <f t="shared" ref="R9:R72" si="1">Q9*K9</f>
        <v>3118596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8">
        <f>O21</f>
        <v>3269.6386861313867</v>
      </c>
    </row>
    <row r="10" spans="1:37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363</v>
      </c>
      <c r="L10" s="9">
        <v>3298851</v>
      </c>
      <c r="M10" s="9">
        <v>121974</v>
      </c>
      <c r="N10" s="9">
        <f t="shared" ref="N10:N73" si="4">L10+M10</f>
        <v>3420825</v>
      </c>
      <c r="O10" s="9">
        <f t="shared" ref="O10:O73" si="5">N10/K10</f>
        <v>2509.7762289068232</v>
      </c>
      <c r="P10" s="8">
        <f t="shared" ref="P10:P73" si="6">$B$3*H10+$B$4*I10+$B$5*J10</f>
        <v>0</v>
      </c>
      <c r="Q10" s="8">
        <f t="shared" ref="Q10:Q73" si="7">P10+O10</f>
        <v>2509.7762289068232</v>
      </c>
      <c r="R10" s="9">
        <f t="shared" si="1"/>
        <v>3420825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8">
        <f t="shared" ref="AH10:AH73" si="11">O22</f>
        <v>2172.1599707815926</v>
      </c>
      <c r="AJ10" s="20" t="s">
        <v>30</v>
      </c>
      <c r="AK10" s="20"/>
    </row>
    <row r="11" spans="1:37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363</v>
      </c>
      <c r="L11" s="9">
        <v>3262128</v>
      </c>
      <c r="M11" s="9">
        <v>-46183</v>
      </c>
      <c r="N11" s="9">
        <f t="shared" si="4"/>
        <v>3215945</v>
      </c>
      <c r="O11" s="9">
        <f t="shared" si="5"/>
        <v>2359.4607483492296</v>
      </c>
      <c r="P11" s="8">
        <f t="shared" si="6"/>
        <v>0</v>
      </c>
      <c r="Q11" s="8">
        <f t="shared" si="7"/>
        <v>2359.4607483492296</v>
      </c>
      <c r="R11" s="9">
        <f t="shared" si="1"/>
        <v>321594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8">
        <f t="shared" si="11"/>
        <v>2575.3559445660103</v>
      </c>
      <c r="AJ11" s="17" t="s">
        <v>31</v>
      </c>
      <c r="AK11" s="17">
        <v>0.97096089167119515</v>
      </c>
    </row>
    <row r="12" spans="1:37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370</v>
      </c>
      <c r="L12" s="9">
        <v>3316362</v>
      </c>
      <c r="M12" s="9">
        <v>-121802</v>
      </c>
      <c r="N12" s="9">
        <f t="shared" si="4"/>
        <v>3194560</v>
      </c>
      <c r="O12" s="9">
        <f t="shared" si="5"/>
        <v>2331.7956204379561</v>
      </c>
      <c r="P12" s="8">
        <f t="shared" si="6"/>
        <v>-4.1815912102504926</v>
      </c>
      <c r="Q12" s="8">
        <f t="shared" si="7"/>
        <v>2327.6140292277055</v>
      </c>
      <c r="R12" s="9">
        <f t="shared" si="1"/>
        <v>3188831.2200419563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8">
        <f t="shared" si="11"/>
        <v>2265.8828696925329</v>
      </c>
      <c r="AJ12" s="17" t="s">
        <v>32</v>
      </c>
      <c r="AK12" s="17">
        <v>0.94276505315492232</v>
      </c>
    </row>
    <row r="13" spans="1:37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362</v>
      </c>
      <c r="L13" s="9">
        <v>3568103</v>
      </c>
      <c r="M13" s="9">
        <v>86520</v>
      </c>
      <c r="N13" s="9">
        <f t="shared" si="4"/>
        <v>3654623</v>
      </c>
      <c r="O13" s="9">
        <f t="shared" si="5"/>
        <v>2683.2767988252572</v>
      </c>
      <c r="P13" s="8">
        <f t="shared" si="6"/>
        <v>27.691426236769928</v>
      </c>
      <c r="Q13" s="8">
        <f t="shared" si="7"/>
        <v>2710.9682250620272</v>
      </c>
      <c r="R13" s="9">
        <f t="shared" si="1"/>
        <v>3692338.722534481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1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8">
        <f t="shared" si="11"/>
        <v>3441.5040293040292</v>
      </c>
      <c r="AJ13" s="17" t="s">
        <v>33</v>
      </c>
      <c r="AK13" s="17">
        <v>0.93751414060032801</v>
      </c>
    </row>
    <row r="14" spans="1:37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367</v>
      </c>
      <c r="L14" s="9">
        <v>4867808</v>
      </c>
      <c r="M14" s="9">
        <v>841234</v>
      </c>
      <c r="N14" s="9">
        <f t="shared" si="4"/>
        <v>5709042</v>
      </c>
      <c r="O14" s="9">
        <f t="shared" si="5"/>
        <v>4176.3291880029265</v>
      </c>
      <c r="P14" s="8">
        <f t="shared" si="6"/>
        <v>183.99001325102168</v>
      </c>
      <c r="Q14" s="8">
        <f t="shared" si="7"/>
        <v>4360.3192012539484</v>
      </c>
      <c r="R14" s="9">
        <f t="shared" si="1"/>
        <v>5960556.3481141478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0</v>
      </c>
      <c r="Z14" s="7">
        <v>1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8">
        <f t="shared" si="11"/>
        <v>4948.1820175438597</v>
      </c>
      <c r="AJ14" s="17" t="s">
        <v>34</v>
      </c>
      <c r="AK14" s="17">
        <v>394.84189875581131</v>
      </c>
    </row>
    <row r="15" spans="1:37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365</v>
      </c>
      <c r="L15" s="9">
        <v>5718475</v>
      </c>
      <c r="M15" s="9">
        <v>1010126</v>
      </c>
      <c r="N15" s="9">
        <f t="shared" si="4"/>
        <v>6728601</v>
      </c>
      <c r="O15" s="9">
        <f t="shared" si="5"/>
        <v>4929.3780219780219</v>
      </c>
      <c r="P15" s="8">
        <f t="shared" si="6"/>
        <v>-5.3896064487672595</v>
      </c>
      <c r="Q15" s="8">
        <f t="shared" si="7"/>
        <v>4923.9884155292548</v>
      </c>
      <c r="R15" s="9">
        <f t="shared" si="1"/>
        <v>6721244.1871974329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0</v>
      </c>
      <c r="Z15" s="7">
        <v>0</v>
      </c>
      <c r="AA15" s="7">
        <v>1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8">
        <f t="shared" si="11"/>
        <v>5968.9531135531133</v>
      </c>
      <c r="AJ15" s="18" t="s">
        <v>35</v>
      </c>
      <c r="AK15" s="18">
        <v>120</v>
      </c>
    </row>
    <row r="16" spans="1:37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368</v>
      </c>
      <c r="L16" s="9">
        <v>7430226</v>
      </c>
      <c r="M16" s="9">
        <v>1115922</v>
      </c>
      <c r="N16" s="9">
        <f t="shared" si="4"/>
        <v>8546148</v>
      </c>
      <c r="O16" s="9">
        <f t="shared" si="5"/>
        <v>6247.1842105263158</v>
      </c>
      <c r="P16" s="8">
        <f t="shared" si="6"/>
        <v>-63.374337897574179</v>
      </c>
      <c r="Q16" s="8">
        <f t="shared" si="7"/>
        <v>6183.8098726287417</v>
      </c>
      <c r="R16" s="9">
        <f t="shared" si="1"/>
        <v>8459451.9057561178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8">
        <f t="shared" si="11"/>
        <v>6943.4847826086952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371</v>
      </c>
      <c r="L17" s="9">
        <v>7929457</v>
      </c>
      <c r="M17" s="9">
        <v>66632</v>
      </c>
      <c r="N17" s="9">
        <f t="shared" si="4"/>
        <v>7996089</v>
      </c>
      <c r="O17" s="9">
        <f t="shared" si="5"/>
        <v>5832.3041575492343</v>
      </c>
      <c r="P17" s="8">
        <f t="shared" si="6"/>
        <v>70.157808083091595</v>
      </c>
      <c r="Q17" s="8">
        <f t="shared" si="7"/>
        <v>5902.4619656323257</v>
      </c>
      <c r="R17" s="9">
        <f t="shared" si="1"/>
        <v>8092275.354881919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0</v>
      </c>
      <c r="Z17" s="7">
        <v>0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8">
        <f t="shared" si="11"/>
        <v>4318.2540029112079</v>
      </c>
      <c r="AJ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364</v>
      </c>
      <c r="L18" s="9">
        <v>5625098</v>
      </c>
      <c r="M18" s="9">
        <v>-485203</v>
      </c>
      <c r="N18" s="9">
        <f t="shared" si="4"/>
        <v>5139895</v>
      </c>
      <c r="O18" s="9">
        <f t="shared" si="5"/>
        <v>3768.2514662756598</v>
      </c>
      <c r="P18" s="8">
        <f t="shared" si="6"/>
        <v>2.4160304770336181</v>
      </c>
      <c r="Q18" s="8">
        <f t="shared" si="7"/>
        <v>3770.6674967526933</v>
      </c>
      <c r="R18" s="9">
        <f t="shared" si="1"/>
        <v>5143190.4655706733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1</v>
      </c>
      <c r="AE18" s="7">
        <v>0</v>
      </c>
      <c r="AF18" s="7">
        <v>0</v>
      </c>
      <c r="AG18" s="7">
        <v>0</v>
      </c>
      <c r="AH18" s="8">
        <f t="shared" si="11"/>
        <v>2377.7946298984034</v>
      </c>
      <c r="AJ18" s="19"/>
      <c r="AK18" s="19" t="s">
        <v>41</v>
      </c>
      <c r="AL18" s="19" t="s">
        <v>42</v>
      </c>
      <c r="AM18" s="19" t="s">
        <v>43</v>
      </c>
      <c r="AN18" s="19" t="s">
        <v>44</v>
      </c>
      <c r="AO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363</v>
      </c>
      <c r="L19" s="9">
        <v>3343309</v>
      </c>
      <c r="M19" s="9">
        <v>-1878694</v>
      </c>
      <c r="N19" s="9">
        <f t="shared" si="4"/>
        <v>1464615</v>
      </c>
      <c r="O19" s="9">
        <f t="shared" si="5"/>
        <v>1074.5524578136465</v>
      </c>
      <c r="P19" s="8">
        <f t="shared" si="6"/>
        <v>0</v>
      </c>
      <c r="Q19" s="8">
        <f t="shared" si="7"/>
        <v>1074.5524578136465</v>
      </c>
      <c r="R19" s="9">
        <f t="shared" si="1"/>
        <v>1464615.0000000002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8">
        <f t="shared" si="11"/>
        <v>2016.9084967320262</v>
      </c>
      <c r="AJ19" s="17" t="s">
        <v>37</v>
      </c>
      <c r="AK19" s="17">
        <v>10</v>
      </c>
      <c r="AL19" s="17">
        <v>279907898.13521355</v>
      </c>
      <c r="AM19" s="17">
        <v>27990789.813521355</v>
      </c>
      <c r="AN19" s="17">
        <v>179.54308767340859</v>
      </c>
      <c r="AO19" s="17">
        <v>6.8392736317491342E-6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363</v>
      </c>
      <c r="L20" s="9">
        <v>3268157</v>
      </c>
      <c r="M20" s="9">
        <v>-430585</v>
      </c>
      <c r="N20" s="9">
        <f t="shared" si="4"/>
        <v>2837572</v>
      </c>
      <c r="O20" s="9">
        <f t="shared" si="5"/>
        <v>2081.8576669112254</v>
      </c>
      <c r="P20" s="8">
        <f t="shared" si="6"/>
        <v>0</v>
      </c>
      <c r="Q20" s="8">
        <f t="shared" si="7"/>
        <v>2081.8576669112254</v>
      </c>
      <c r="R20" s="9">
        <f t="shared" si="1"/>
        <v>2837572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8">
        <f t="shared" si="11"/>
        <v>2267.7849927849929</v>
      </c>
      <c r="AJ20" s="17" t="s">
        <v>38</v>
      </c>
      <c r="AK20" s="17">
        <v>109</v>
      </c>
      <c r="AL20" s="17">
        <v>16993113.626427282</v>
      </c>
      <c r="AM20" s="17">
        <v>155900.12501309434</v>
      </c>
      <c r="AN20" s="17"/>
      <c r="AO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370</v>
      </c>
      <c r="L21" s="9">
        <v>4682775</v>
      </c>
      <c r="M21" s="9">
        <v>-203370</v>
      </c>
      <c r="N21" s="9">
        <f t="shared" si="4"/>
        <v>4479405</v>
      </c>
      <c r="O21" s="9">
        <f t="shared" si="5"/>
        <v>3269.6386861313867</v>
      </c>
      <c r="P21" s="8">
        <f t="shared" si="6"/>
        <v>0</v>
      </c>
      <c r="Q21" s="8">
        <f t="shared" si="7"/>
        <v>3269.6386861313867</v>
      </c>
      <c r="R21" s="9">
        <f t="shared" si="1"/>
        <v>4479405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0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8">
        <f t="shared" si="11"/>
        <v>2673.0832729905865</v>
      </c>
      <c r="AJ21" s="18" t="s">
        <v>39</v>
      </c>
      <c r="AK21" s="18">
        <v>119</v>
      </c>
      <c r="AL21" s="18">
        <v>296901011.76164085</v>
      </c>
      <c r="AM21" s="18"/>
      <c r="AN21" s="18"/>
      <c r="AO21" s="1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369</v>
      </c>
      <c r="L22" s="9">
        <v>3313223</v>
      </c>
      <c r="M22" s="9">
        <v>-339536</v>
      </c>
      <c r="N22" s="9">
        <f t="shared" si="4"/>
        <v>2973687</v>
      </c>
      <c r="O22" s="9">
        <f t="shared" si="5"/>
        <v>2172.1599707815926</v>
      </c>
      <c r="P22" s="8">
        <f t="shared" si="6"/>
        <v>0</v>
      </c>
      <c r="Q22" s="8">
        <f t="shared" si="7"/>
        <v>2172.1599707815926</v>
      </c>
      <c r="R22" s="9">
        <f t="shared" si="1"/>
        <v>2973687.000000000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8">
        <f t="shared" si="11"/>
        <v>2423.6976744186045</v>
      </c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1371</v>
      </c>
      <c r="L23" s="9">
        <v>3402775</v>
      </c>
      <c r="M23" s="9">
        <v>128038</v>
      </c>
      <c r="N23" s="9">
        <f t="shared" si="4"/>
        <v>3530813</v>
      </c>
      <c r="O23" s="9">
        <f t="shared" si="5"/>
        <v>2575.3559445660103</v>
      </c>
      <c r="P23" s="8">
        <f t="shared" si="6"/>
        <v>0</v>
      </c>
      <c r="Q23" s="8">
        <f t="shared" si="7"/>
        <v>2575.3559445660103</v>
      </c>
      <c r="R23" s="9">
        <f t="shared" si="1"/>
        <v>3530813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8">
        <f t="shared" si="11"/>
        <v>2490.4393609295571</v>
      </c>
      <c r="AJ23" s="19"/>
      <c r="AK23" s="19" t="s">
        <v>46</v>
      </c>
      <c r="AL23" s="19" t="s">
        <v>34</v>
      </c>
      <c r="AM23" s="19" t="s">
        <v>47</v>
      </c>
      <c r="AN23" s="19" t="s">
        <v>48</v>
      </c>
      <c r="AO23" s="19" t="s">
        <v>49</v>
      </c>
      <c r="AP23" s="19" t="s">
        <v>50</v>
      </c>
      <c r="AQ23" s="19" t="s">
        <v>51</v>
      </c>
      <c r="AR23" s="19" t="s">
        <v>52</v>
      </c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366</v>
      </c>
      <c r="L24" s="9">
        <v>3214463</v>
      </c>
      <c r="M24" s="9">
        <v>-119267</v>
      </c>
      <c r="N24" s="9">
        <f t="shared" si="4"/>
        <v>3095196</v>
      </c>
      <c r="O24" s="9">
        <f t="shared" si="5"/>
        <v>2265.8828696925329</v>
      </c>
      <c r="P24" s="8">
        <f t="shared" si="6"/>
        <v>1.3938637367501643</v>
      </c>
      <c r="Q24" s="8">
        <f t="shared" si="7"/>
        <v>2267.276733429283</v>
      </c>
      <c r="R24" s="9">
        <f t="shared" si="1"/>
        <v>3097100.0178644005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8">
        <f t="shared" si="11"/>
        <v>2631.9288307915758</v>
      </c>
      <c r="AJ24" s="17" t="s">
        <v>40</v>
      </c>
      <c r="AK24" s="17">
        <v>2449.0759807580075</v>
      </c>
      <c r="AL24" s="17">
        <v>55.83921696176224</v>
      </c>
      <c r="AM24" s="17">
        <v>43.859425579608214</v>
      </c>
      <c r="AN24" s="17">
        <v>4.4087855044456869E-71</v>
      </c>
      <c r="AO24" s="17">
        <v>2338.4044680874526</v>
      </c>
      <c r="AP24" s="17">
        <v>2559.7474934285624</v>
      </c>
      <c r="AQ24" s="17">
        <v>2338.4044680874526</v>
      </c>
      <c r="AR24" s="17">
        <v>2559.7474934285624</v>
      </c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365</v>
      </c>
      <c r="L25" s="9">
        <v>4097759</v>
      </c>
      <c r="M25" s="9">
        <v>599894</v>
      </c>
      <c r="N25" s="9">
        <f t="shared" si="4"/>
        <v>4697653</v>
      </c>
      <c r="O25" s="9">
        <f t="shared" si="5"/>
        <v>3441.5040293040292</v>
      </c>
      <c r="P25" s="8">
        <f t="shared" si="6"/>
        <v>-50.36494302123927</v>
      </c>
      <c r="Q25" s="8">
        <f t="shared" si="7"/>
        <v>3391.1390862827898</v>
      </c>
      <c r="R25" s="9">
        <f t="shared" si="1"/>
        <v>4628904.8527760077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8">
        <f t="shared" si="11"/>
        <v>3037.8637346791638</v>
      </c>
      <c r="AJ25" s="17" t="s">
        <v>6</v>
      </c>
      <c r="AK25" s="17">
        <v>3.7169699646671046</v>
      </c>
      <c r="AL25" s="17">
        <v>1.042521011917426</v>
      </c>
      <c r="AM25" s="17">
        <v>3.5653669539290891</v>
      </c>
      <c r="AN25" s="17">
        <v>5.4090151002940184E-4</v>
      </c>
      <c r="AO25" s="17">
        <v>1.650727211679583</v>
      </c>
      <c r="AP25" s="17">
        <v>5.7832127176546262</v>
      </c>
      <c r="AQ25" s="17">
        <v>1.650727211679583</v>
      </c>
      <c r="AR25" s="17">
        <v>5.7832127176546262</v>
      </c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1368</v>
      </c>
      <c r="L26" s="9">
        <v>5915551</v>
      </c>
      <c r="M26" s="9">
        <v>853562</v>
      </c>
      <c r="N26" s="9">
        <f t="shared" si="4"/>
        <v>6769113</v>
      </c>
      <c r="O26" s="9">
        <f t="shared" si="5"/>
        <v>4948.1820175438597</v>
      </c>
      <c r="P26" s="8">
        <f t="shared" si="6"/>
        <v>83.631824205009849</v>
      </c>
      <c r="Q26" s="8">
        <f t="shared" si="7"/>
        <v>5031.8138417488699</v>
      </c>
      <c r="R26" s="9">
        <f t="shared" si="1"/>
        <v>6883521.3355124537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0</v>
      </c>
      <c r="Z26" s="7">
        <v>1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8">
        <f t="shared" si="11"/>
        <v>4917.2318214542838</v>
      </c>
      <c r="AJ26" s="17" t="s">
        <v>22</v>
      </c>
      <c r="AK26" s="17">
        <v>771.04745817363766</v>
      </c>
      <c r="AL26" s="17">
        <v>137.82623844025602</v>
      </c>
      <c r="AM26" s="17">
        <v>5.5943444941934342</v>
      </c>
      <c r="AN26" s="17">
        <v>1.6632393021982372E-7</v>
      </c>
      <c r="AO26" s="17">
        <v>497.88033435238111</v>
      </c>
      <c r="AP26" s="17">
        <v>1044.2145819948942</v>
      </c>
      <c r="AQ26" s="17">
        <v>497.88033435238111</v>
      </c>
      <c r="AR26" s="17">
        <v>1044.2145819948942</v>
      </c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365</v>
      </c>
      <c r="L27" s="9">
        <v>6784359</v>
      </c>
      <c r="M27" s="9">
        <v>1363262</v>
      </c>
      <c r="N27" s="9">
        <f t="shared" si="4"/>
        <v>8147621</v>
      </c>
      <c r="O27" s="9">
        <f t="shared" si="5"/>
        <v>5968.9531135531133</v>
      </c>
      <c r="P27" s="8">
        <f t="shared" si="6"/>
        <v>-137.34204019444948</v>
      </c>
      <c r="Q27" s="8">
        <f t="shared" si="7"/>
        <v>5831.6110733586638</v>
      </c>
      <c r="R27" s="9">
        <f t="shared" si="1"/>
        <v>7960149.1151345763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0</v>
      </c>
      <c r="Z27" s="7">
        <v>0</v>
      </c>
      <c r="AA27" s="7">
        <v>1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8">
        <f t="shared" si="11"/>
        <v>6225.3074154067672</v>
      </c>
      <c r="AJ27" s="17" t="s">
        <v>23</v>
      </c>
      <c r="AK27" s="17">
        <v>2081.6493687565016</v>
      </c>
      <c r="AL27" s="17">
        <v>175.16795535572922</v>
      </c>
      <c r="AM27" s="17">
        <v>11.883733897156647</v>
      </c>
      <c r="AN27" s="17">
        <v>2.1595802229210902E-21</v>
      </c>
      <c r="AO27" s="17">
        <v>1734.4721759978343</v>
      </c>
      <c r="AP27" s="17">
        <v>2428.826561515169</v>
      </c>
      <c r="AQ27" s="17">
        <v>1734.4721759978343</v>
      </c>
      <c r="AR27" s="17">
        <v>2428.826561515169</v>
      </c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380</v>
      </c>
      <c r="L28" s="9">
        <v>8558177</v>
      </c>
      <c r="M28" s="9">
        <v>1023832</v>
      </c>
      <c r="N28" s="9">
        <f t="shared" si="4"/>
        <v>9582009</v>
      </c>
      <c r="O28" s="9">
        <f t="shared" si="5"/>
        <v>6943.4847826086952</v>
      </c>
      <c r="P28" s="8">
        <f t="shared" si="6"/>
        <v>-94.968582597244563</v>
      </c>
      <c r="Q28" s="8">
        <f t="shared" si="7"/>
        <v>6848.5162000114506</v>
      </c>
      <c r="R28" s="9">
        <f t="shared" si="1"/>
        <v>9450952.3560158014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8">
        <f t="shared" si="11"/>
        <v>6255.6229390681001</v>
      </c>
      <c r="AJ28" s="17" t="s">
        <v>24</v>
      </c>
      <c r="AK28" s="17">
        <v>2895.1298049745451</v>
      </c>
      <c r="AL28" s="17">
        <v>312.99195527205734</v>
      </c>
      <c r="AM28" s="17">
        <v>9.2498537301319921</v>
      </c>
      <c r="AN28" s="17">
        <v>2.198473155876373E-15</v>
      </c>
      <c r="AO28" s="17">
        <v>2274.7899250762712</v>
      </c>
      <c r="AP28" s="17">
        <v>3515.469684872819</v>
      </c>
      <c r="AQ28" s="17">
        <v>2274.7899250762712</v>
      </c>
      <c r="AR28" s="17">
        <v>3515.469684872819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374</v>
      </c>
      <c r="L29" s="9">
        <v>7283207</v>
      </c>
      <c r="M29" s="9">
        <v>-1349926</v>
      </c>
      <c r="N29" s="9">
        <f t="shared" si="4"/>
        <v>5933281</v>
      </c>
      <c r="O29" s="9">
        <f t="shared" si="5"/>
        <v>4318.2540029112079</v>
      </c>
      <c r="P29" s="8">
        <f t="shared" si="6"/>
        <v>-230.91675905494387</v>
      </c>
      <c r="Q29" s="8">
        <f t="shared" si="7"/>
        <v>4087.3372438562642</v>
      </c>
      <c r="R29" s="9">
        <f t="shared" si="1"/>
        <v>5616001.3730585072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0</v>
      </c>
      <c r="Z29" s="7">
        <v>0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8">
        <f t="shared" si="11"/>
        <v>4005.102435530086</v>
      </c>
      <c r="AJ29" s="17" t="s">
        <v>25</v>
      </c>
      <c r="AK29" s="17">
        <v>3245.0856486768157</v>
      </c>
      <c r="AL29" s="17">
        <v>283.85766438499286</v>
      </c>
      <c r="AM29" s="17">
        <v>11.432087471400962</v>
      </c>
      <c r="AN29" s="17">
        <v>2.2871359577854837E-20</v>
      </c>
      <c r="AO29" s="17">
        <v>2682.4889861532297</v>
      </c>
      <c r="AP29" s="17">
        <v>3807.6823112004017</v>
      </c>
      <c r="AQ29" s="17">
        <v>2682.4889861532297</v>
      </c>
      <c r="AR29" s="17">
        <v>3807.6823112004017</v>
      </c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378</v>
      </c>
      <c r="L30" s="9">
        <v>4620731</v>
      </c>
      <c r="M30" s="9">
        <v>-1344130</v>
      </c>
      <c r="N30" s="9">
        <f t="shared" si="4"/>
        <v>3276601</v>
      </c>
      <c r="O30" s="9">
        <f t="shared" si="5"/>
        <v>2377.7946298984034</v>
      </c>
      <c r="P30" s="8">
        <f t="shared" si="6"/>
        <v>2.4160304770336181</v>
      </c>
      <c r="Q30" s="8">
        <f t="shared" si="7"/>
        <v>2380.2106603754369</v>
      </c>
      <c r="R30" s="9">
        <f t="shared" si="1"/>
        <v>3279930.2899973518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1</v>
      </c>
      <c r="AE30" s="7">
        <v>0</v>
      </c>
      <c r="AF30" s="7">
        <v>0</v>
      </c>
      <c r="AG30" s="7">
        <v>0</v>
      </c>
      <c r="AH30" s="8">
        <f t="shared" si="11"/>
        <v>3556.4419101924445</v>
      </c>
      <c r="AJ30" s="17" t="s">
        <v>26</v>
      </c>
      <c r="AK30" s="17">
        <v>2144.7151539890269</v>
      </c>
      <c r="AL30" s="17">
        <v>145.49394305742669</v>
      </c>
      <c r="AM30" s="17">
        <v>14.740923978825046</v>
      </c>
      <c r="AN30" s="17">
        <v>1.0388615855559481E-27</v>
      </c>
      <c r="AO30" s="17">
        <v>1856.3508888956358</v>
      </c>
      <c r="AP30" s="17">
        <v>2433.0794190824181</v>
      </c>
      <c r="AQ30" s="17">
        <v>1856.3508888956358</v>
      </c>
      <c r="AR30" s="17">
        <v>2433.0794190824181</v>
      </c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377</v>
      </c>
      <c r="L31" s="9">
        <v>3260755</v>
      </c>
      <c r="M31" s="9">
        <v>-483472</v>
      </c>
      <c r="N31" s="9">
        <f t="shared" si="4"/>
        <v>2777283</v>
      </c>
      <c r="O31" s="9">
        <f t="shared" si="5"/>
        <v>2016.9084967320262</v>
      </c>
      <c r="P31" s="8">
        <f t="shared" si="6"/>
        <v>0</v>
      </c>
      <c r="Q31" s="8">
        <f t="shared" si="7"/>
        <v>2016.9084967320262</v>
      </c>
      <c r="R31" s="9">
        <f t="shared" si="1"/>
        <v>2777283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1</v>
      </c>
      <c r="AF31" s="7">
        <v>0</v>
      </c>
      <c r="AG31" s="7">
        <v>0</v>
      </c>
      <c r="AH31" s="8">
        <f t="shared" si="11"/>
        <v>1806.8620443173695</v>
      </c>
      <c r="AJ31" s="17" t="s">
        <v>27</v>
      </c>
      <c r="AK31" s="17">
        <v>782.17454395673337</v>
      </c>
      <c r="AL31" s="17">
        <v>136.77745609543811</v>
      </c>
      <c r="AM31" s="17">
        <v>5.7185925684343895</v>
      </c>
      <c r="AN31" s="17">
        <v>9.5090240502836527E-8</v>
      </c>
      <c r="AO31" s="17">
        <v>511.08607264671548</v>
      </c>
      <c r="AP31" s="17">
        <v>1053.2630152667512</v>
      </c>
      <c r="AQ31" s="17">
        <v>511.08607264671548</v>
      </c>
      <c r="AR31" s="17">
        <v>1053.2630152667512</v>
      </c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386</v>
      </c>
      <c r="L32" s="9">
        <v>3459427</v>
      </c>
      <c r="M32" s="9">
        <v>-316277</v>
      </c>
      <c r="N32" s="9">
        <f t="shared" si="4"/>
        <v>3143150</v>
      </c>
      <c r="O32" s="9">
        <f t="shared" si="5"/>
        <v>2267.7849927849929</v>
      </c>
      <c r="P32" s="8">
        <f t="shared" si="6"/>
        <v>0</v>
      </c>
      <c r="Q32" s="8">
        <f t="shared" si="7"/>
        <v>2267.7849927849929</v>
      </c>
      <c r="R32" s="9">
        <f t="shared" si="1"/>
        <v>3143150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8">
        <f t="shared" si="11"/>
        <v>2059.0641025641025</v>
      </c>
      <c r="AJ32" s="17" t="s">
        <v>28</v>
      </c>
      <c r="AK32" s="17">
        <v>-725.53124714328828</v>
      </c>
      <c r="AL32" s="17">
        <v>136.77730313254534</v>
      </c>
      <c r="AM32" s="17">
        <v>-5.3044710673978219</v>
      </c>
      <c r="AN32" s="17">
        <v>5.9823797467075538E-7</v>
      </c>
      <c r="AO32" s="17">
        <v>-996.61941528582554</v>
      </c>
      <c r="AP32" s="17">
        <v>-454.44307900075103</v>
      </c>
      <c r="AQ32" s="17">
        <v>-996.61941528582554</v>
      </c>
      <c r="AR32" s="17">
        <v>-454.44307900075103</v>
      </c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79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381</v>
      </c>
      <c r="L33" s="9">
        <v>3821238</v>
      </c>
      <c r="M33" s="9">
        <v>-129710</v>
      </c>
      <c r="N33" s="9">
        <f t="shared" si="4"/>
        <v>3691528</v>
      </c>
      <c r="O33" s="9">
        <f t="shared" si="5"/>
        <v>2673.0832729905865</v>
      </c>
      <c r="P33" s="8">
        <f t="shared" si="6"/>
        <v>0</v>
      </c>
      <c r="Q33" s="8">
        <f t="shared" si="7"/>
        <v>2673.0832729905865</v>
      </c>
      <c r="R33" s="9">
        <f t="shared" si="1"/>
        <v>3691528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8">
        <f t="shared" si="11"/>
        <v>1525.4129770992367</v>
      </c>
      <c r="AJ33" s="17" t="s">
        <v>204</v>
      </c>
      <c r="AK33" s="17">
        <v>-900.8476242168241</v>
      </c>
      <c r="AL33" s="17">
        <v>246.92264042731631</v>
      </c>
      <c r="AM33" s="17">
        <v>-3.6482990083770628</v>
      </c>
      <c r="AN33" s="17">
        <v>4.0670228050731486E-4</v>
      </c>
      <c r="AO33" s="17">
        <v>-1390.2402700236571</v>
      </c>
      <c r="AP33" s="17">
        <v>-411.4549784099911</v>
      </c>
      <c r="AQ33" s="17">
        <v>-1390.2402700236571</v>
      </c>
      <c r="AR33" s="17">
        <v>-411.4549784099911</v>
      </c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79" ht="15.75" thickBot="1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376</v>
      </c>
      <c r="L34" s="9">
        <v>3515958</v>
      </c>
      <c r="M34" s="9">
        <v>-180950</v>
      </c>
      <c r="N34" s="9">
        <f t="shared" si="4"/>
        <v>3335008</v>
      </c>
      <c r="O34" s="9">
        <f t="shared" si="5"/>
        <v>2423.6976744186045</v>
      </c>
      <c r="P34" s="8">
        <f t="shared" si="6"/>
        <v>0</v>
      </c>
      <c r="Q34" s="8">
        <f t="shared" si="7"/>
        <v>2423.6976744186045</v>
      </c>
      <c r="R34" s="9">
        <f t="shared" si="1"/>
        <v>3335008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8">
        <f t="shared" si="11"/>
        <v>3055.5349177330895</v>
      </c>
      <c r="AJ34" s="18" t="s">
        <v>210</v>
      </c>
      <c r="AK34" s="18">
        <v>-1488.6329428297761</v>
      </c>
      <c r="AL34" s="18">
        <v>296.33964785286815</v>
      </c>
      <c r="AM34" s="18">
        <v>-5.0234012006684923</v>
      </c>
      <c r="AN34" s="18">
        <v>1.9988203944464409E-6</v>
      </c>
      <c r="AO34" s="18">
        <v>-2075.9684907941191</v>
      </c>
      <c r="AP34" s="18">
        <v>-901.29739486543281</v>
      </c>
      <c r="AQ34" s="18">
        <v>-2075.9684907941191</v>
      </c>
      <c r="AR34" s="18">
        <v>-901.29739486543281</v>
      </c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79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377</v>
      </c>
      <c r="L35" s="9">
        <v>3497867</v>
      </c>
      <c r="M35" s="9">
        <v>-68532</v>
      </c>
      <c r="N35" s="9">
        <f t="shared" si="4"/>
        <v>3429335</v>
      </c>
      <c r="O35" s="9">
        <f t="shared" si="5"/>
        <v>2490.4393609295571</v>
      </c>
      <c r="P35" s="8">
        <f t="shared" si="6"/>
        <v>0</v>
      </c>
      <c r="Q35" s="8">
        <f t="shared" si="7"/>
        <v>2490.4393609295571</v>
      </c>
      <c r="R35" s="9">
        <f t="shared" si="1"/>
        <v>3429335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8">
        <f t="shared" si="11"/>
        <v>2219.5325318246109</v>
      </c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79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377</v>
      </c>
      <c r="L36" s="9">
        <v>3391211</v>
      </c>
      <c r="M36" s="9">
        <v>232955</v>
      </c>
      <c r="N36" s="9">
        <f t="shared" si="4"/>
        <v>3624166</v>
      </c>
      <c r="O36" s="9">
        <f t="shared" si="5"/>
        <v>2631.9288307915758</v>
      </c>
      <c r="P36" s="8">
        <f t="shared" si="6"/>
        <v>1.3938637367501643</v>
      </c>
      <c r="Q36" s="8">
        <f t="shared" si="7"/>
        <v>2633.3226945283259</v>
      </c>
      <c r="R36" s="9">
        <f t="shared" si="1"/>
        <v>3626085.3503655046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8">
        <f t="shared" si="11"/>
        <v>2603.9228020014298</v>
      </c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79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387</v>
      </c>
      <c r="L37" s="9">
        <v>3851344</v>
      </c>
      <c r="M37" s="9">
        <v>362173</v>
      </c>
      <c r="N37" s="9">
        <f t="shared" si="4"/>
        <v>4213517</v>
      </c>
      <c r="O37" s="9">
        <f t="shared" si="5"/>
        <v>3037.8637346791638</v>
      </c>
      <c r="P37" s="8">
        <f t="shared" si="6"/>
        <v>36.983851148437687</v>
      </c>
      <c r="Q37" s="8">
        <f t="shared" si="7"/>
        <v>3074.8475858276015</v>
      </c>
      <c r="R37" s="9">
        <f t="shared" si="1"/>
        <v>4264813.6015428836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1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8">
        <f t="shared" si="11"/>
        <v>3813.1478822684853</v>
      </c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79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389</v>
      </c>
      <c r="L38" s="9">
        <v>5464267</v>
      </c>
      <c r="M38" s="9">
        <v>1365768</v>
      </c>
      <c r="N38" s="9">
        <f t="shared" si="4"/>
        <v>6830035</v>
      </c>
      <c r="O38" s="9">
        <f t="shared" si="5"/>
        <v>4917.2318214542838</v>
      </c>
      <c r="P38" s="8">
        <f t="shared" si="6"/>
        <v>202.57486307435721</v>
      </c>
      <c r="Q38" s="8">
        <f t="shared" si="7"/>
        <v>5119.8066845286412</v>
      </c>
      <c r="R38" s="9">
        <f t="shared" si="1"/>
        <v>7111411.484810282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0</v>
      </c>
      <c r="Z38" s="7">
        <v>1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8">
        <f t="shared" si="11"/>
        <v>5711.9293865905847</v>
      </c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79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389</v>
      </c>
      <c r="L39" s="9">
        <v>6946891</v>
      </c>
      <c r="M39" s="9">
        <v>1700061</v>
      </c>
      <c r="N39" s="9">
        <f t="shared" si="4"/>
        <v>8646952</v>
      </c>
      <c r="O39" s="9">
        <f t="shared" si="5"/>
        <v>6225.3074154067672</v>
      </c>
      <c r="P39" s="8">
        <f t="shared" si="6"/>
        <v>-369.65266298614353</v>
      </c>
      <c r="Q39" s="8">
        <f t="shared" si="7"/>
        <v>5855.6547524206235</v>
      </c>
      <c r="R39" s="9">
        <f t="shared" si="1"/>
        <v>8133504.4511122461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0</v>
      </c>
      <c r="Z39" s="7">
        <v>0</v>
      </c>
      <c r="AA39" s="7">
        <v>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8">
        <f t="shared" si="11"/>
        <v>7259.4800853485067</v>
      </c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79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395</v>
      </c>
      <c r="L40" s="9">
        <v>8387710</v>
      </c>
      <c r="M40" s="9">
        <v>338884</v>
      </c>
      <c r="N40" s="9">
        <f t="shared" si="4"/>
        <v>8726594</v>
      </c>
      <c r="O40" s="9">
        <f t="shared" si="5"/>
        <v>6255.6229390681001</v>
      </c>
      <c r="P40" s="8">
        <f t="shared" si="6"/>
        <v>-93.110097614911012</v>
      </c>
      <c r="Q40" s="8">
        <f t="shared" si="7"/>
        <v>6162.5128414531891</v>
      </c>
      <c r="R40" s="9">
        <f t="shared" si="1"/>
        <v>8596705.4138271995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0</v>
      </c>
      <c r="Z40" s="7">
        <v>0</v>
      </c>
      <c r="AA40" s="7">
        <v>0</v>
      </c>
      <c r="AB40" s="7">
        <v>1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8">
        <f t="shared" si="11"/>
        <v>7190.5017793594307</v>
      </c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79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396</v>
      </c>
      <c r="L41" s="9">
        <v>7359546</v>
      </c>
      <c r="M41" s="9">
        <v>-1768423</v>
      </c>
      <c r="N41" s="9">
        <f t="shared" si="4"/>
        <v>5591123</v>
      </c>
      <c r="O41" s="9">
        <f t="shared" si="5"/>
        <v>4005.102435530086</v>
      </c>
      <c r="P41" s="8">
        <f t="shared" si="6"/>
        <v>5.1108337014172687</v>
      </c>
      <c r="Q41" s="8">
        <f t="shared" si="7"/>
        <v>4010.2132692315031</v>
      </c>
      <c r="R41" s="9">
        <f t="shared" si="1"/>
        <v>5598257.7238471787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0</v>
      </c>
      <c r="Z41" s="7">
        <v>0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8">
        <f t="shared" si="11"/>
        <v>5335.6346704871057</v>
      </c>
    </row>
    <row r="42" spans="1:79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1403</v>
      </c>
      <c r="L42" s="9">
        <v>5286878</v>
      </c>
      <c r="M42" s="9">
        <v>-297190</v>
      </c>
      <c r="N42" s="9">
        <f t="shared" si="4"/>
        <v>4989688</v>
      </c>
      <c r="O42" s="9">
        <f t="shared" si="5"/>
        <v>3556.4419101924445</v>
      </c>
      <c r="P42" s="8">
        <f t="shared" si="6"/>
        <v>0.55754549470006576</v>
      </c>
      <c r="Q42" s="8">
        <f t="shared" si="7"/>
        <v>3556.9994556871447</v>
      </c>
      <c r="R42" s="9">
        <f t="shared" si="1"/>
        <v>4990470.2363290638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1</v>
      </c>
      <c r="AE42" s="7">
        <v>0</v>
      </c>
      <c r="AF42" s="7">
        <v>0</v>
      </c>
      <c r="AG42" s="7">
        <v>0</v>
      </c>
      <c r="AH42" s="8">
        <f t="shared" si="11"/>
        <v>3754.9234585400427</v>
      </c>
      <c r="AU42" s="13" t="s">
        <v>132</v>
      </c>
      <c r="AV42" s="12"/>
      <c r="AW42" s="12"/>
      <c r="AX42" s="12"/>
      <c r="AZ42" s="13" t="s">
        <v>133</v>
      </c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</row>
    <row r="43" spans="1:79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1399</v>
      </c>
      <c r="L43" s="9">
        <v>3330341</v>
      </c>
      <c r="M43" s="9">
        <v>-802541</v>
      </c>
      <c r="N43" s="9">
        <f t="shared" si="4"/>
        <v>2527800</v>
      </c>
      <c r="O43" s="9">
        <f t="shared" si="5"/>
        <v>1806.8620443173695</v>
      </c>
      <c r="P43" s="8">
        <f t="shared" si="6"/>
        <v>0</v>
      </c>
      <c r="Q43" s="8">
        <f t="shared" si="7"/>
        <v>1806.8620443173695</v>
      </c>
      <c r="R43" s="9">
        <f t="shared" si="1"/>
        <v>2527800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1</v>
      </c>
      <c r="AF43" s="7">
        <v>0</v>
      </c>
      <c r="AG43" s="7">
        <v>0</v>
      </c>
      <c r="AH43" s="8">
        <f t="shared" si="11"/>
        <v>1879.4923525127458</v>
      </c>
      <c r="AJ43" s="19" t="s">
        <v>59</v>
      </c>
      <c r="AK43" s="19" t="s">
        <v>60</v>
      </c>
      <c r="AL43" s="19" t="s">
        <v>61</v>
      </c>
      <c r="AM43" s="19" t="s">
        <v>62</v>
      </c>
      <c r="AU43" s="49" t="s">
        <v>128</v>
      </c>
      <c r="AV43" s="53" t="s">
        <v>94</v>
      </c>
      <c r="AW43" s="53" t="s">
        <v>96</v>
      </c>
      <c r="AX43" s="53" t="s">
        <v>95</v>
      </c>
      <c r="AZ43" s="49" t="s">
        <v>128</v>
      </c>
      <c r="BA43" s="53" t="s">
        <v>126</v>
      </c>
      <c r="BB43" s="53" t="s">
        <v>97</v>
      </c>
      <c r="BC43" s="53" t="s">
        <v>98</v>
      </c>
      <c r="BD43" s="53" t="s">
        <v>99</v>
      </c>
      <c r="BE43" s="53" t="s">
        <v>100</v>
      </c>
      <c r="BF43" s="53" t="s">
        <v>101</v>
      </c>
      <c r="BG43" s="53" t="s">
        <v>102</v>
      </c>
      <c r="BH43" s="53" t="s">
        <v>103</v>
      </c>
      <c r="BI43" s="53" t="s">
        <v>104</v>
      </c>
      <c r="BJ43" s="53" t="s">
        <v>105</v>
      </c>
      <c r="BK43" s="53" t="s">
        <v>106</v>
      </c>
      <c r="BL43" s="53" t="s">
        <v>107</v>
      </c>
      <c r="BM43" s="53" t="s">
        <v>108</v>
      </c>
      <c r="BN43" s="47" t="s">
        <v>128</v>
      </c>
      <c r="BO43" s="53" t="s">
        <v>129</v>
      </c>
      <c r="BP43" s="53" t="s">
        <v>114</v>
      </c>
      <c r="BQ43" s="53" t="s">
        <v>115</v>
      </c>
      <c r="BR43" s="53" t="s">
        <v>116</v>
      </c>
      <c r="BS43" s="53" t="s">
        <v>117</v>
      </c>
      <c r="BT43" s="53" t="s">
        <v>118</v>
      </c>
      <c r="BU43" s="53" t="s">
        <v>119</v>
      </c>
      <c r="BV43" s="53" t="s">
        <v>120</v>
      </c>
      <c r="BW43" s="53" t="s">
        <v>121</v>
      </c>
      <c r="BX43" s="53" t="s">
        <v>122</v>
      </c>
      <c r="BY43" s="53" t="s">
        <v>123</v>
      </c>
      <c r="BZ43" s="53" t="s">
        <v>124</v>
      </c>
      <c r="CA43" s="53" t="s">
        <v>125</v>
      </c>
    </row>
    <row r="44" spans="1:79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1404</v>
      </c>
      <c r="L44" s="9">
        <v>3497038</v>
      </c>
      <c r="M44" s="9">
        <v>-606112</v>
      </c>
      <c r="N44" s="9">
        <f t="shared" si="4"/>
        <v>2890926</v>
      </c>
      <c r="O44" s="9">
        <f t="shared" si="5"/>
        <v>2059.0641025641025</v>
      </c>
      <c r="P44" s="8">
        <f t="shared" si="6"/>
        <v>0</v>
      </c>
      <c r="Q44" s="8">
        <f t="shared" si="7"/>
        <v>2059.0641025641025</v>
      </c>
      <c r="R44" s="9">
        <f t="shared" si="1"/>
        <v>2890926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si="11"/>
        <v>2672.0696864111496</v>
      </c>
      <c r="AJ44" s="17">
        <v>1</v>
      </c>
      <c r="AK44" s="17">
        <v>2449.0759807580075</v>
      </c>
      <c r="AL44" s="17">
        <v>820.56270537337923</v>
      </c>
      <c r="AM44" s="17">
        <v>2.1714447033775763</v>
      </c>
      <c r="AU44" s="1">
        <v>1</v>
      </c>
      <c r="AV44" s="50">
        <f>RANK(AL44,$AL$44:$AL$163,1)</f>
        <v>117</v>
      </c>
      <c r="AW44" s="51">
        <f>(AV44-0.375)/(COUNT($AV$44:$AV$163)+0.25)</f>
        <v>0.96985446985446988</v>
      </c>
      <c r="AX44" s="52">
        <f>_xlfn.NORM.S.INV(AW44)</f>
        <v>1.8786590672766061</v>
      </c>
      <c r="AZ44" s="1">
        <v>1</v>
      </c>
      <c r="BA44" s="9">
        <f t="shared" ref="BA44:BA75" si="13">AL44</f>
        <v>820.56270537337923</v>
      </c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1">
        <v>1</v>
      </c>
      <c r="BO44" s="9">
        <f t="shared" ref="BO44:CA61" si="14">($BA44-$BO$171)*(BA44-$BO$171)</f>
        <v>673323.15344968042</v>
      </c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</row>
    <row r="45" spans="1:79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1310</v>
      </c>
      <c r="L45" s="9">
        <v>2742420</v>
      </c>
      <c r="M45" s="9">
        <v>-744129</v>
      </c>
      <c r="N45" s="9">
        <f t="shared" si="4"/>
        <v>1998291</v>
      </c>
      <c r="O45" s="9">
        <f t="shared" si="5"/>
        <v>1525.4129770992367</v>
      </c>
      <c r="P45" s="8">
        <f t="shared" si="6"/>
        <v>0</v>
      </c>
      <c r="Q45" s="8">
        <f t="shared" si="7"/>
        <v>1525.4129770992367</v>
      </c>
      <c r="R45" s="9">
        <f t="shared" si="1"/>
        <v>1998291.0000000002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1"/>
        <v>2532.825159914712</v>
      </c>
      <c r="AJ45" s="17">
        <v>2</v>
      </c>
      <c r="AK45" s="17">
        <v>2449.0759807580075</v>
      </c>
      <c r="AL45" s="17">
        <v>-276.9160099764149</v>
      </c>
      <c r="AM45" s="17">
        <v>-0.73279933295302047</v>
      </c>
      <c r="AU45" s="1">
        <v>2</v>
      </c>
      <c r="AV45" s="50">
        <f t="shared" ref="AV45:AV108" si="15">RANK(AL45,$AL$44:$AL$163,1)</f>
        <v>26</v>
      </c>
      <c r="AW45" s="51">
        <f t="shared" ref="AW45:AW108" si="16">(AV45-0.375)/(COUNT($AV$44:$AV$163)+0.25)</f>
        <v>0.21309771309771311</v>
      </c>
      <c r="AX45" s="52">
        <f t="shared" ref="AX45:AX108" si="17">_xlfn.NORM.S.INV(AW45)</f>
        <v>-0.79571892196992056</v>
      </c>
      <c r="AZ45" s="1">
        <v>2</v>
      </c>
      <c r="BA45" s="9">
        <f t="shared" si="13"/>
        <v>-276.9160099764149</v>
      </c>
      <c r="BB45" s="9">
        <f>BA44</f>
        <v>820.56270537337923</v>
      </c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1">
        <v>2</v>
      </c>
      <c r="BO45" s="9">
        <f t="shared" si="14"/>
        <v>76682.476581257506</v>
      </c>
      <c r="BP45" s="9">
        <f>($BA45-$BO$171)*(BB45-$BO$171)</f>
        <v>-227226.95030744831</v>
      </c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</row>
    <row r="46" spans="1:79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1367.5</v>
      </c>
      <c r="L46" s="15">
        <v>4109839</v>
      </c>
      <c r="M46" s="15">
        <v>68605</v>
      </c>
      <c r="N46" s="15">
        <f t="shared" si="4"/>
        <v>4178444</v>
      </c>
      <c r="O46" s="15">
        <f t="shared" si="5"/>
        <v>3055.5349177330895</v>
      </c>
      <c r="P46" s="55">
        <f t="shared" si="6"/>
        <v>0</v>
      </c>
      <c r="Q46" s="55">
        <f t="shared" si="7"/>
        <v>3055.5349177330895</v>
      </c>
      <c r="R46" s="15">
        <f t="shared" si="1"/>
        <v>4178444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1"/>
        <v>2040.6706884315117</v>
      </c>
      <c r="AJ46" s="17">
        <v>3</v>
      </c>
      <c r="AK46" s="17">
        <v>2449.0759807580075</v>
      </c>
      <c r="AL46" s="17">
        <v>126.27996380800278</v>
      </c>
      <c r="AM46" s="17">
        <v>0.3341730702089688</v>
      </c>
      <c r="AU46" s="1">
        <v>3</v>
      </c>
      <c r="AV46" s="50">
        <f t="shared" si="15"/>
        <v>74</v>
      </c>
      <c r="AW46" s="51">
        <f t="shared" si="16"/>
        <v>0.61226611226611227</v>
      </c>
      <c r="AX46" s="52">
        <f t="shared" si="17"/>
        <v>0.28523021200384785</v>
      </c>
      <c r="AZ46" s="1">
        <v>3</v>
      </c>
      <c r="BA46" s="9">
        <f t="shared" si="13"/>
        <v>126.27996380800278</v>
      </c>
      <c r="BB46" s="9">
        <f t="shared" ref="BB46:BM72" si="18">BA45</f>
        <v>-276.9160099764149</v>
      </c>
      <c r="BC46" s="9">
        <f>BB45</f>
        <v>820.56270537337923</v>
      </c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1">
        <v>3</v>
      </c>
      <c r="BO46" s="9">
        <f t="shared" si="14"/>
        <v>15946.629259350681</v>
      </c>
      <c r="BP46" s="9">
        <f t="shared" si="14"/>
        <v>-34968.943717678325</v>
      </c>
      <c r="BQ46" s="9">
        <f t="shared" si="14"/>
        <v>103620.62873674789</v>
      </c>
      <c r="BR46" s="9"/>
      <c r="BS46" s="9"/>
      <c r="BT46" s="9"/>
      <c r="BU46" s="9"/>
      <c r="BV46" s="9"/>
      <c r="BW46" s="9"/>
      <c r="BX46" s="9"/>
      <c r="BY46" s="9"/>
      <c r="BZ46" s="9"/>
      <c r="CA46" s="9"/>
    </row>
    <row r="47" spans="1:79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1414</v>
      </c>
      <c r="L47" s="9">
        <v>3173253</v>
      </c>
      <c r="M47" s="9">
        <v>-34834</v>
      </c>
      <c r="N47" s="9">
        <f t="shared" si="4"/>
        <v>3138419</v>
      </c>
      <c r="O47" s="9">
        <f t="shared" si="5"/>
        <v>2219.5325318246109</v>
      </c>
      <c r="P47" s="8">
        <f t="shared" si="6"/>
        <v>0</v>
      </c>
      <c r="Q47" s="8">
        <f t="shared" si="7"/>
        <v>2219.5325318246109</v>
      </c>
      <c r="R47" s="9">
        <f t="shared" si="1"/>
        <v>3138419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1"/>
        <v>3326.7309064953606</v>
      </c>
      <c r="AJ47" s="17">
        <v>4</v>
      </c>
      <c r="AK47" s="17">
        <v>2449.0759807580075</v>
      </c>
      <c r="AL47" s="17">
        <v>-183.19311106547457</v>
      </c>
      <c r="AM47" s="17">
        <v>-0.48478161158613392</v>
      </c>
      <c r="AU47" s="1">
        <v>4</v>
      </c>
      <c r="AV47" s="50">
        <f t="shared" si="15"/>
        <v>34</v>
      </c>
      <c r="AW47" s="51">
        <f t="shared" si="16"/>
        <v>0.27962577962577961</v>
      </c>
      <c r="AX47" s="52">
        <f t="shared" si="17"/>
        <v>-0.58395355652530356</v>
      </c>
      <c r="AZ47" s="1">
        <v>4</v>
      </c>
      <c r="BA47" s="9">
        <f t="shared" si="13"/>
        <v>-183.19311106547457</v>
      </c>
      <c r="BB47" s="9">
        <f t="shared" si="18"/>
        <v>126.27996380800278</v>
      </c>
      <c r="BC47" s="9">
        <f t="shared" si="18"/>
        <v>-276.9160099764149</v>
      </c>
      <c r="BD47" s="9">
        <f>BC46</f>
        <v>820.56270537337923</v>
      </c>
      <c r="BE47" s="9"/>
      <c r="BF47" s="9"/>
      <c r="BG47" s="9"/>
      <c r="BH47" s="9"/>
      <c r="BI47" s="9"/>
      <c r="BJ47" s="9"/>
      <c r="BK47" s="9"/>
      <c r="BL47" s="9"/>
      <c r="BM47" s="9"/>
      <c r="BN47" s="1">
        <v>4</v>
      </c>
      <c r="BO47" s="9">
        <f t="shared" si="14"/>
        <v>33559.715941847018</v>
      </c>
      <c r="BP47" s="9">
        <f t="shared" si="14"/>
        <v>-23133.619435223602</v>
      </c>
      <c r="BQ47" s="9">
        <f t="shared" si="14"/>
        <v>50729.105371417092</v>
      </c>
      <c r="BR47" s="9">
        <f t="shared" si="14"/>
        <v>-150321.43482165126</v>
      </c>
      <c r="BS47" s="9"/>
      <c r="BT47" s="9"/>
      <c r="BU47" s="9"/>
      <c r="BV47" s="9"/>
      <c r="BW47" s="9"/>
      <c r="BX47" s="9"/>
      <c r="BY47" s="9"/>
      <c r="BZ47" s="9"/>
      <c r="CA47" s="9"/>
    </row>
    <row r="48" spans="1:79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1399</v>
      </c>
      <c r="L48" s="9">
        <v>3398543</v>
      </c>
      <c r="M48" s="9">
        <v>244345</v>
      </c>
      <c r="N48" s="9">
        <f t="shared" si="4"/>
        <v>3642888</v>
      </c>
      <c r="O48" s="9">
        <f t="shared" si="5"/>
        <v>2603.9228020014298</v>
      </c>
      <c r="P48" s="8">
        <f t="shared" si="6"/>
        <v>1.3938637367501643</v>
      </c>
      <c r="Q48" s="8">
        <f t="shared" si="7"/>
        <v>2605.3166657381798</v>
      </c>
      <c r="R48" s="9">
        <f t="shared" si="1"/>
        <v>3644838.0153677138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1"/>
        <v>2395.201861130995</v>
      </c>
      <c r="AJ48" s="17">
        <v>5</v>
      </c>
      <c r="AK48" s="17">
        <v>3326.0570829246576</v>
      </c>
      <c r="AL48" s="17">
        <v>115.44694637937164</v>
      </c>
      <c r="AM48" s="17">
        <v>0.30550579327454574</v>
      </c>
      <c r="AU48" s="1">
        <v>5</v>
      </c>
      <c r="AV48" s="50">
        <f t="shared" si="15"/>
        <v>73</v>
      </c>
      <c r="AW48" s="51">
        <f t="shared" si="16"/>
        <v>0.60395010395010396</v>
      </c>
      <c r="AX48" s="52">
        <f t="shared" si="17"/>
        <v>0.26358490404097262</v>
      </c>
      <c r="AZ48" s="1">
        <v>5</v>
      </c>
      <c r="BA48" s="9">
        <f t="shared" si="13"/>
        <v>115.44694637937164</v>
      </c>
      <c r="BB48" s="9">
        <f t="shared" si="18"/>
        <v>-183.19311106547457</v>
      </c>
      <c r="BC48" s="9">
        <f t="shared" si="18"/>
        <v>126.27996380800278</v>
      </c>
      <c r="BD48" s="9">
        <f t="shared" si="18"/>
        <v>-276.9160099764149</v>
      </c>
      <c r="BE48" s="9">
        <f>BD47</f>
        <v>820.56270537337923</v>
      </c>
      <c r="BF48" s="9"/>
      <c r="BG48" s="9"/>
      <c r="BH48" s="9"/>
      <c r="BI48" s="9"/>
      <c r="BJ48" s="9"/>
      <c r="BK48" s="9"/>
      <c r="BL48" s="9"/>
      <c r="BM48" s="9"/>
      <c r="BN48" s="1">
        <v>5</v>
      </c>
      <c r="BO48" s="9">
        <f t="shared" si="14"/>
        <v>13327.997428321683</v>
      </c>
      <c r="BP48" s="9">
        <f t="shared" si="14"/>
        <v>-21149.085270246163</v>
      </c>
      <c r="BQ48" s="9">
        <f t="shared" si="14"/>
        <v>14578.636210531669</v>
      </c>
      <c r="BR48" s="9">
        <f t="shared" si="14"/>
        <v>-31969.107755336834</v>
      </c>
      <c r="BS48" s="9">
        <f t="shared" si="14"/>
        <v>94731.458648153348</v>
      </c>
      <c r="BT48" s="9"/>
      <c r="BU48" s="9"/>
      <c r="BV48" s="9"/>
      <c r="BW48" s="9"/>
      <c r="BX48" s="9"/>
      <c r="BY48" s="9"/>
      <c r="BZ48" s="9"/>
      <c r="CA48" s="9"/>
    </row>
    <row r="49" spans="1:79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1393</v>
      </c>
      <c r="L49" s="9">
        <v>4617718</v>
      </c>
      <c r="M49" s="9">
        <v>693997</v>
      </c>
      <c r="N49" s="9">
        <f t="shared" si="4"/>
        <v>5311715</v>
      </c>
      <c r="O49" s="9">
        <f t="shared" si="5"/>
        <v>3813.1478822684853</v>
      </c>
      <c r="P49" s="8">
        <f t="shared" si="6"/>
        <v>-54.081912985906378</v>
      </c>
      <c r="Q49" s="8">
        <f t="shared" si="7"/>
        <v>3759.0659692825789</v>
      </c>
      <c r="R49" s="9">
        <f t="shared" si="1"/>
        <v>5236378.8952106321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1"/>
        <v>3419.7510699001427</v>
      </c>
      <c r="AJ49" s="17">
        <v>6</v>
      </c>
      <c r="AK49" s="17">
        <v>4699.8474829068618</v>
      </c>
      <c r="AL49" s="17">
        <v>248.33453463699789</v>
      </c>
      <c r="AM49" s="17">
        <v>0.65716453644803741</v>
      </c>
      <c r="AU49" s="1">
        <v>6</v>
      </c>
      <c r="AV49" s="50">
        <f t="shared" si="15"/>
        <v>94</v>
      </c>
      <c r="AW49" s="51">
        <f t="shared" si="16"/>
        <v>0.7785862785862786</v>
      </c>
      <c r="AX49" s="52">
        <f t="shared" si="17"/>
        <v>0.76742739995147802</v>
      </c>
      <c r="AZ49" s="1">
        <v>6</v>
      </c>
      <c r="BA49" s="9">
        <f t="shared" si="13"/>
        <v>248.33453463699789</v>
      </c>
      <c r="BB49" s="9">
        <f t="shared" si="18"/>
        <v>115.44694637937164</v>
      </c>
      <c r="BC49" s="9">
        <f t="shared" si="18"/>
        <v>-183.19311106547457</v>
      </c>
      <c r="BD49" s="9">
        <f t="shared" si="18"/>
        <v>126.27996380800278</v>
      </c>
      <c r="BE49" s="9">
        <f t="shared" si="18"/>
        <v>-276.9160099764149</v>
      </c>
      <c r="BF49" s="9">
        <f>BE48</f>
        <v>820.56270537337923</v>
      </c>
      <c r="BG49" s="9"/>
      <c r="BH49" s="9"/>
      <c r="BI49" s="9"/>
      <c r="BJ49" s="9"/>
      <c r="BK49" s="9"/>
      <c r="BL49" s="9"/>
      <c r="BM49" s="9"/>
      <c r="BN49" s="1">
        <v>6</v>
      </c>
      <c r="BO49" s="9">
        <f t="shared" si="14"/>
        <v>61670.041093374683</v>
      </c>
      <c r="BP49" s="9">
        <f t="shared" si="14"/>
        <v>28669.463704383979</v>
      </c>
      <c r="BQ49" s="9">
        <f t="shared" si="14"/>
        <v>-45493.175985148446</v>
      </c>
      <c r="BR49" s="9">
        <f t="shared" si="14"/>
        <v>31359.67604623759</v>
      </c>
      <c r="BS49" s="9">
        <f t="shared" si="14"/>
        <v>-68767.808471027281</v>
      </c>
      <c r="BT49" s="9">
        <f t="shared" si="14"/>
        <v>203774.05757937496</v>
      </c>
      <c r="BU49" s="9"/>
      <c r="BV49" s="9"/>
      <c r="BW49" s="9"/>
      <c r="BX49" s="9"/>
      <c r="BY49" s="9"/>
      <c r="BZ49" s="9"/>
      <c r="CA49" s="9"/>
    </row>
    <row r="50" spans="1:79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1402</v>
      </c>
      <c r="L50" s="9">
        <v>6582497</v>
      </c>
      <c r="M50" s="9">
        <v>1425628</v>
      </c>
      <c r="N50" s="9">
        <f t="shared" si="4"/>
        <v>8008125</v>
      </c>
      <c r="O50" s="9">
        <f t="shared" si="5"/>
        <v>5711.9293865905847</v>
      </c>
      <c r="P50" s="8">
        <f t="shared" si="6"/>
        <v>-559.40397968239927</v>
      </c>
      <c r="Q50" s="8">
        <f t="shared" si="7"/>
        <v>5152.5254069081857</v>
      </c>
      <c r="R50" s="9">
        <f t="shared" si="1"/>
        <v>7223840.620485276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0</v>
      </c>
      <c r="Z50" s="7">
        <v>1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1"/>
        <v>4795.9524838012958</v>
      </c>
      <c r="AJ50" s="17">
        <v>7</v>
      </c>
      <c r="AK50" s="17">
        <v>6373.8064659453412</v>
      </c>
      <c r="AL50" s="17">
        <v>-404.85335239222786</v>
      </c>
      <c r="AM50" s="17">
        <v>-1.0713583031984564</v>
      </c>
      <c r="AU50" s="1">
        <v>7</v>
      </c>
      <c r="AV50" s="50">
        <f t="shared" si="15"/>
        <v>15</v>
      </c>
      <c r="AW50" s="51">
        <f t="shared" si="16"/>
        <v>0.12162162162162163</v>
      </c>
      <c r="AX50" s="52">
        <f t="shared" si="17"/>
        <v>-1.1669186011353176</v>
      </c>
      <c r="AZ50" s="1">
        <v>7</v>
      </c>
      <c r="BA50" s="9">
        <f t="shared" si="13"/>
        <v>-404.85335239222786</v>
      </c>
      <c r="BB50" s="9">
        <f t="shared" si="18"/>
        <v>248.33453463699789</v>
      </c>
      <c r="BC50" s="9">
        <f t="shared" si="18"/>
        <v>115.44694637937164</v>
      </c>
      <c r="BD50" s="9">
        <f t="shared" si="18"/>
        <v>-183.19311106547457</v>
      </c>
      <c r="BE50" s="9">
        <f t="shared" si="18"/>
        <v>126.27996380800278</v>
      </c>
      <c r="BF50" s="9">
        <f t="shared" si="18"/>
        <v>-276.9160099764149</v>
      </c>
      <c r="BG50" s="9">
        <f>BF49</f>
        <v>820.56270537337923</v>
      </c>
      <c r="BH50" s="9"/>
      <c r="BI50" s="9"/>
      <c r="BJ50" s="9"/>
      <c r="BK50" s="9"/>
      <c r="BL50" s="9"/>
      <c r="BM50" s="9"/>
      <c r="BN50" s="1">
        <v>7</v>
      </c>
      <c r="BO50" s="9">
        <f t="shared" si="14"/>
        <v>163906.23694322482</v>
      </c>
      <c r="BP50" s="9">
        <f t="shared" si="14"/>
        <v>-100539.06886255255</v>
      </c>
      <c r="BQ50" s="9">
        <f t="shared" si="14"/>
        <v>-46739.083265134599</v>
      </c>
      <c r="BR50" s="9">
        <f t="shared" si="14"/>
        <v>74166.345150018664</v>
      </c>
      <c r="BS50" s="9">
        <f t="shared" si="14"/>
        <v>-51124.86668763934</v>
      </c>
      <c r="BT50" s="9">
        <f t="shared" si="14"/>
        <v>112110.37497003068</v>
      </c>
      <c r="BU50" s="9">
        <f t="shared" si="14"/>
        <v>-332207.56211844826</v>
      </c>
      <c r="BV50" s="9"/>
      <c r="BW50" s="9"/>
      <c r="BX50" s="9"/>
      <c r="BY50" s="9"/>
      <c r="BZ50" s="9"/>
      <c r="CA50" s="9"/>
    </row>
    <row r="51" spans="1:79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1406</v>
      </c>
      <c r="L51" s="9">
        <v>9589871</v>
      </c>
      <c r="M51" s="9">
        <v>616958</v>
      </c>
      <c r="N51" s="9">
        <f t="shared" si="4"/>
        <v>10206829</v>
      </c>
      <c r="O51" s="9">
        <f t="shared" si="5"/>
        <v>7259.4800853485067</v>
      </c>
      <c r="P51" s="8">
        <f t="shared" si="6"/>
        <v>-183.80416475278827</v>
      </c>
      <c r="Q51" s="8">
        <f t="shared" si="7"/>
        <v>7075.6759205957187</v>
      </c>
      <c r="R51" s="9">
        <f t="shared" si="1"/>
        <v>9948400.3443575799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0</v>
      </c>
      <c r="Z51" s="7">
        <v>0</v>
      </c>
      <c r="AA51" s="7">
        <v>1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1"/>
        <v>6097.0445229681982</v>
      </c>
      <c r="AJ51" s="17">
        <v>8</v>
      </c>
      <c r="AK51" s="17">
        <v>6550.9232062905903</v>
      </c>
      <c r="AL51" s="17">
        <v>392.56157631810493</v>
      </c>
      <c r="AM51" s="17">
        <v>1.0388307317204031</v>
      </c>
      <c r="AU51" s="1">
        <v>8</v>
      </c>
      <c r="AV51" s="50">
        <f t="shared" si="15"/>
        <v>106</v>
      </c>
      <c r="AW51" s="51">
        <f t="shared" si="16"/>
        <v>0.8783783783783784</v>
      </c>
      <c r="AX51" s="52">
        <f t="shared" si="17"/>
        <v>1.1669186011353176</v>
      </c>
      <c r="AZ51" s="1">
        <v>8</v>
      </c>
      <c r="BA51" s="9">
        <f t="shared" si="13"/>
        <v>392.56157631810493</v>
      </c>
      <c r="BB51" s="9">
        <f t="shared" si="18"/>
        <v>-404.85335239222786</v>
      </c>
      <c r="BC51" s="9">
        <f t="shared" si="18"/>
        <v>248.33453463699789</v>
      </c>
      <c r="BD51" s="9">
        <f t="shared" si="18"/>
        <v>115.44694637937164</v>
      </c>
      <c r="BE51" s="9">
        <f t="shared" si="18"/>
        <v>-183.19311106547457</v>
      </c>
      <c r="BF51" s="9">
        <f t="shared" si="18"/>
        <v>126.27996380800278</v>
      </c>
      <c r="BG51" s="9">
        <f t="shared" si="18"/>
        <v>-276.9160099764149</v>
      </c>
      <c r="BH51" s="9">
        <f>BG50</f>
        <v>820.56270537337923</v>
      </c>
      <c r="BI51" s="9"/>
      <c r="BJ51" s="9"/>
      <c r="BK51" s="9"/>
      <c r="BL51" s="9"/>
      <c r="BM51" s="9"/>
      <c r="BN51" s="1">
        <v>8</v>
      </c>
      <c r="BO51" s="9">
        <f t="shared" si="14"/>
        <v>154104.59120135588</v>
      </c>
      <c r="BP51" s="9">
        <f t="shared" si="14"/>
        <v>-158929.8701927622</v>
      </c>
      <c r="BQ51" s="9">
        <f t="shared" si="14"/>
        <v>97486.596371323409</v>
      </c>
      <c r="BR51" s="9">
        <f t="shared" si="14"/>
        <v>45320.035251798246</v>
      </c>
      <c r="BS51" s="9">
        <f t="shared" si="14"/>
        <v>-71914.576450480206</v>
      </c>
      <c r="BT51" s="9">
        <f t="shared" si="14"/>
        <v>49572.661649863199</v>
      </c>
      <c r="BU51" s="9">
        <f t="shared" si="14"/>
        <v>-108706.58538406141</v>
      </c>
      <c r="BV51" s="9">
        <f t="shared" si="14"/>
        <v>322121.3890892234</v>
      </c>
      <c r="BW51" s="9"/>
      <c r="BX51" s="9"/>
      <c r="BY51" s="9"/>
      <c r="BZ51" s="9"/>
      <c r="CA51" s="9"/>
    </row>
    <row r="52" spans="1:79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1405</v>
      </c>
      <c r="L52" s="9">
        <v>9517500</v>
      </c>
      <c r="M52" s="9">
        <v>585155</v>
      </c>
      <c r="N52" s="9">
        <f t="shared" si="4"/>
        <v>10102655</v>
      </c>
      <c r="O52" s="9">
        <f t="shared" si="5"/>
        <v>7190.5017793594307</v>
      </c>
      <c r="P52" s="8">
        <f t="shared" si="6"/>
        <v>-135.85525220858273</v>
      </c>
      <c r="Q52" s="8">
        <f t="shared" si="7"/>
        <v>7054.6465271508478</v>
      </c>
      <c r="R52" s="9">
        <f t="shared" si="1"/>
        <v>9911778.3706469405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0</v>
      </c>
      <c r="Z52" s="7">
        <v>0</v>
      </c>
      <c r="AA52" s="7">
        <v>0</v>
      </c>
      <c r="AB52" s="7">
        <v>1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1"/>
        <v>5939.0953058321484</v>
      </c>
      <c r="AJ52" s="17">
        <v>9</v>
      </c>
      <c r="AK52" s="17">
        <v>4987.7899510017469</v>
      </c>
      <c r="AL52" s="17">
        <v>-669.53594809053902</v>
      </c>
      <c r="AM52" s="17">
        <v>-1.7717845067556868</v>
      </c>
      <c r="AU52" s="1">
        <v>9</v>
      </c>
      <c r="AV52" s="50">
        <f t="shared" si="15"/>
        <v>7</v>
      </c>
      <c r="AW52" s="51">
        <f t="shared" si="16"/>
        <v>5.5093555093555097E-2</v>
      </c>
      <c r="AX52" s="52">
        <f>_xlfn.NORM.S.INV(AW52)</f>
        <v>-1.5973526977611858</v>
      </c>
      <c r="AZ52" s="1">
        <v>9</v>
      </c>
      <c r="BA52" s="9">
        <f t="shared" si="13"/>
        <v>-669.53594809053902</v>
      </c>
      <c r="BB52" s="9">
        <f t="shared" si="18"/>
        <v>392.56157631810493</v>
      </c>
      <c r="BC52" s="9">
        <f t="shared" si="18"/>
        <v>-404.85335239222786</v>
      </c>
      <c r="BD52" s="9">
        <f t="shared" si="18"/>
        <v>248.33453463699789</v>
      </c>
      <c r="BE52" s="9">
        <f t="shared" si="18"/>
        <v>115.44694637937164</v>
      </c>
      <c r="BF52" s="9">
        <f t="shared" si="18"/>
        <v>-183.19311106547457</v>
      </c>
      <c r="BG52" s="9">
        <f t="shared" si="18"/>
        <v>126.27996380800278</v>
      </c>
      <c r="BH52" s="9">
        <f t="shared" si="18"/>
        <v>-276.9160099764149</v>
      </c>
      <c r="BI52" s="9">
        <f>BH51</f>
        <v>820.56270537337923</v>
      </c>
      <c r="BJ52" s="9"/>
      <c r="BK52" s="9"/>
      <c r="BL52" s="9"/>
      <c r="BM52" s="9"/>
      <c r="BN52" s="1">
        <v>9</v>
      </c>
      <c r="BO52" s="9">
        <f t="shared" si="14"/>
        <v>448278.38578549592</v>
      </c>
      <c r="BP52" s="9">
        <f t="shared" si="14"/>
        <v>-262834.08718405903</v>
      </c>
      <c r="BQ52" s="9">
        <f t="shared" si="14"/>
        <v>271063.87313156255</v>
      </c>
      <c r="BR52" s="9">
        <f t="shared" si="14"/>
        <v>-166268.89809180549</v>
      </c>
      <c r="BS52" s="9">
        <f t="shared" si="14"/>
        <v>-77295.88069827063</v>
      </c>
      <c r="BT52" s="9">
        <f t="shared" si="14"/>
        <v>122654.37330087727</v>
      </c>
      <c r="BU52" s="9">
        <f t="shared" si="14"/>
        <v>-84548.975293030497</v>
      </c>
      <c r="BV52" s="9">
        <f t="shared" si="14"/>
        <v>185405.22328100741</v>
      </c>
      <c r="BW52" s="9">
        <f t="shared" si="14"/>
        <v>-549396.22890990297</v>
      </c>
      <c r="BX52" s="9"/>
      <c r="BY52" s="9"/>
      <c r="BZ52" s="9"/>
      <c r="CA52" s="9"/>
    </row>
    <row r="53" spans="1:79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1396</v>
      </c>
      <c r="L53" s="9">
        <v>8606915</v>
      </c>
      <c r="M53" s="9">
        <v>-1158369</v>
      </c>
      <c r="N53" s="9">
        <f t="shared" si="4"/>
        <v>7448546</v>
      </c>
      <c r="O53" s="9">
        <f t="shared" si="5"/>
        <v>5335.6346704871057</v>
      </c>
      <c r="P53" s="8">
        <f t="shared" si="6"/>
        <v>96.176597835761328</v>
      </c>
      <c r="Q53" s="8">
        <f t="shared" si="7"/>
        <v>5431.8112683228674</v>
      </c>
      <c r="R53" s="9">
        <f t="shared" si="1"/>
        <v>7582808.5305787232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0</v>
      </c>
      <c r="Z53" s="7">
        <v>0</v>
      </c>
      <c r="AA53" s="7">
        <v>0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1"/>
        <v>4698.8011323425335</v>
      </c>
      <c r="AJ53" s="17">
        <v>10</v>
      </c>
      <c r="AK53" s="17">
        <v>3231.250524714741</v>
      </c>
      <c r="AL53" s="17">
        <v>-853.4558948163376</v>
      </c>
      <c r="AM53" s="17">
        <v>-2.2584895343519578</v>
      </c>
      <c r="AU53" s="1">
        <v>10</v>
      </c>
      <c r="AV53" s="50">
        <f t="shared" si="15"/>
        <v>4</v>
      </c>
      <c r="AW53" s="51">
        <f t="shared" si="16"/>
        <v>3.0145530145530147E-2</v>
      </c>
      <c r="AX53" s="52">
        <f t="shared" si="17"/>
        <v>-1.8786590672766057</v>
      </c>
      <c r="AZ53" s="1">
        <v>10</v>
      </c>
      <c r="BA53" s="9">
        <f t="shared" si="13"/>
        <v>-853.4558948163376</v>
      </c>
      <c r="BB53" s="9">
        <f t="shared" si="18"/>
        <v>-669.53594809053902</v>
      </c>
      <c r="BC53" s="9">
        <f t="shared" si="18"/>
        <v>392.56157631810493</v>
      </c>
      <c r="BD53" s="9">
        <f t="shared" si="18"/>
        <v>-404.85335239222786</v>
      </c>
      <c r="BE53" s="9">
        <f t="shared" si="18"/>
        <v>248.33453463699789</v>
      </c>
      <c r="BF53" s="9">
        <f t="shared" si="18"/>
        <v>115.44694637937164</v>
      </c>
      <c r="BG53" s="9">
        <f t="shared" si="18"/>
        <v>-183.19311106547457</v>
      </c>
      <c r="BH53" s="9">
        <f t="shared" si="18"/>
        <v>126.27996380800278</v>
      </c>
      <c r="BI53" s="9">
        <f t="shared" si="18"/>
        <v>-276.9160099764149</v>
      </c>
      <c r="BJ53" s="9">
        <f>BI52</f>
        <v>820.56270537337923</v>
      </c>
      <c r="BK53" s="9"/>
      <c r="BL53" s="9"/>
      <c r="BM53" s="9"/>
      <c r="BN53" s="1">
        <v>10</v>
      </c>
      <c r="BO53" s="9">
        <f t="shared" si="14"/>
        <v>728386.96439675416</v>
      </c>
      <c r="BP53" s="9">
        <f t="shared" si="14"/>
        <v>571419.40168931475</v>
      </c>
      <c r="BQ53" s="9">
        <f t="shared" si="14"/>
        <v>-335033.99138708058</v>
      </c>
      <c r="BR53" s="9">
        <f t="shared" si="14"/>
        <v>345524.48013530194</v>
      </c>
      <c r="BS53" s="9">
        <f t="shared" si="14"/>
        <v>-211942.57247241828</v>
      </c>
      <c r="BT53" s="9">
        <f t="shared" si="14"/>
        <v>-98528.876926020923</v>
      </c>
      <c r="BU53" s="9">
        <f t="shared" si="14"/>
        <v>156347.24052857253</v>
      </c>
      <c r="BV53" s="9">
        <f t="shared" si="14"/>
        <v>-107774.37950913428</v>
      </c>
      <c r="BW53" s="9">
        <f t="shared" si="14"/>
        <v>236335.60108339021</v>
      </c>
      <c r="BX53" s="9">
        <f t="shared" si="14"/>
        <v>-700314.07796735223</v>
      </c>
      <c r="BY53" s="9"/>
      <c r="BZ53" s="9"/>
      <c r="CA53" s="9"/>
    </row>
    <row r="54" spans="1:79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1411</v>
      </c>
      <c r="L54" s="9">
        <v>5845636</v>
      </c>
      <c r="M54" s="9">
        <v>-547439</v>
      </c>
      <c r="N54" s="9">
        <f t="shared" si="4"/>
        <v>5298197</v>
      </c>
      <c r="O54" s="9">
        <f t="shared" si="5"/>
        <v>3754.9234585400427</v>
      </c>
      <c r="P54" s="8">
        <f t="shared" si="6"/>
        <v>2.4160304770336181</v>
      </c>
      <c r="Q54" s="8">
        <f t="shared" si="7"/>
        <v>3757.3394890170762</v>
      </c>
      <c r="R54" s="9">
        <f t="shared" si="1"/>
        <v>5301606.0190030942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1</v>
      </c>
      <c r="AE54" s="7">
        <v>0</v>
      </c>
      <c r="AF54" s="7">
        <v>0</v>
      </c>
      <c r="AG54" s="7">
        <v>0</v>
      </c>
      <c r="AH54" s="8">
        <f t="shared" si="11"/>
        <v>3370.5462304409671</v>
      </c>
      <c r="AJ54" s="17">
        <v>11</v>
      </c>
      <c r="AK54" s="17">
        <v>1723.5447336147192</v>
      </c>
      <c r="AL54" s="17">
        <v>293.36376311730692</v>
      </c>
      <c r="AM54" s="17">
        <v>0.77632481395084418</v>
      </c>
      <c r="AU54" s="1">
        <v>11</v>
      </c>
      <c r="AV54" s="50">
        <f t="shared" si="15"/>
        <v>100</v>
      </c>
      <c r="AW54" s="51">
        <f t="shared" si="16"/>
        <v>0.8284823284823285</v>
      </c>
      <c r="AX54" s="52">
        <f t="shared" si="17"/>
        <v>0.94818488013239854</v>
      </c>
      <c r="AZ54" s="1">
        <v>11</v>
      </c>
      <c r="BA54" s="9">
        <f t="shared" si="13"/>
        <v>293.36376311730692</v>
      </c>
      <c r="BB54" s="9">
        <f t="shared" si="18"/>
        <v>-853.4558948163376</v>
      </c>
      <c r="BC54" s="9">
        <f t="shared" si="18"/>
        <v>-669.53594809053902</v>
      </c>
      <c r="BD54" s="9">
        <f t="shared" si="18"/>
        <v>392.56157631810493</v>
      </c>
      <c r="BE54" s="9">
        <f t="shared" si="18"/>
        <v>-404.85335239222786</v>
      </c>
      <c r="BF54" s="9">
        <f t="shared" si="18"/>
        <v>248.33453463699789</v>
      </c>
      <c r="BG54" s="9">
        <f t="shared" si="18"/>
        <v>115.44694637937164</v>
      </c>
      <c r="BH54" s="9">
        <f t="shared" si="18"/>
        <v>-183.19311106547457</v>
      </c>
      <c r="BI54" s="9">
        <f t="shared" si="18"/>
        <v>126.27996380800278</v>
      </c>
      <c r="BJ54" s="9">
        <f t="shared" si="18"/>
        <v>-276.9160099764149</v>
      </c>
      <c r="BK54" s="9">
        <f>BJ53</f>
        <v>820.56270537337923</v>
      </c>
      <c r="BL54" s="9"/>
      <c r="BM54" s="9"/>
      <c r="BN54" s="1">
        <v>11</v>
      </c>
      <c r="BO54" s="9">
        <f t="shared" si="14"/>
        <v>86062.297510347795</v>
      </c>
      <c r="BP54" s="9">
        <f t="shared" si="14"/>
        <v>-250373.03295796967</v>
      </c>
      <c r="BQ54" s="9">
        <f t="shared" si="14"/>
        <v>-196417.58527415464</v>
      </c>
      <c r="BR54" s="9">
        <f t="shared" si="14"/>
        <v>115163.34128394164</v>
      </c>
      <c r="BS54" s="9">
        <f t="shared" si="14"/>
        <v>-118769.3029684412</v>
      </c>
      <c r="BT54" s="9">
        <f t="shared" si="14"/>
        <v>72852.353593095308</v>
      </c>
      <c r="BU54" s="9">
        <f t="shared" si="14"/>
        <v>33867.950630254723</v>
      </c>
      <c r="BV54" s="9">
        <f t="shared" si="14"/>
        <v>-53742.220439334291</v>
      </c>
      <c r="BW54" s="9">
        <f t="shared" si="14"/>
        <v>37045.965389033328</v>
      </c>
      <c r="BX54" s="9">
        <f t="shared" si="14"/>
        <v>-81237.122754110766</v>
      </c>
      <c r="BY54" s="9">
        <f t="shared" si="14"/>
        <v>240723.36312205339</v>
      </c>
      <c r="BZ54" s="9"/>
      <c r="CA54" s="9"/>
    </row>
    <row r="55" spans="1:79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1373</v>
      </c>
      <c r="L55" s="9">
        <v>3578324</v>
      </c>
      <c r="M55" s="9">
        <v>-997781</v>
      </c>
      <c r="N55" s="9">
        <f t="shared" si="4"/>
        <v>2580543</v>
      </c>
      <c r="O55" s="9">
        <f t="shared" si="5"/>
        <v>1879.4923525127458</v>
      </c>
      <c r="P55" s="8">
        <f t="shared" si="6"/>
        <v>0</v>
      </c>
      <c r="Q55" s="8">
        <f t="shared" si="7"/>
        <v>1879.4923525127458</v>
      </c>
      <c r="R55" s="9">
        <f t="shared" si="1"/>
        <v>2580543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1</v>
      </c>
      <c r="AF55" s="7">
        <v>0</v>
      </c>
      <c r="AG55" s="7">
        <v>0</v>
      </c>
      <c r="AH55" s="8">
        <f t="shared" si="11"/>
        <v>1779.0787792760823</v>
      </c>
      <c r="AJ55" s="17">
        <v>12</v>
      </c>
      <c r="AK55" s="17">
        <v>2449.0759807580075</v>
      </c>
      <c r="AL55" s="17">
        <v>-181.29098797301458</v>
      </c>
      <c r="AM55" s="17">
        <v>-0.47974804731706933</v>
      </c>
      <c r="AU55" s="1">
        <v>12</v>
      </c>
      <c r="AV55" s="50">
        <f t="shared" si="15"/>
        <v>35</v>
      </c>
      <c r="AW55" s="51">
        <f t="shared" si="16"/>
        <v>0.28794178794178793</v>
      </c>
      <c r="AX55" s="52">
        <f t="shared" si="17"/>
        <v>-0.55940759981342003</v>
      </c>
      <c r="AZ55" s="1">
        <v>12</v>
      </c>
      <c r="BA55" s="9">
        <f t="shared" si="13"/>
        <v>-181.29098797301458</v>
      </c>
      <c r="BB55" s="9">
        <f t="shared" si="18"/>
        <v>293.36376311730692</v>
      </c>
      <c r="BC55" s="9">
        <f t="shared" si="18"/>
        <v>-853.4558948163376</v>
      </c>
      <c r="BD55" s="9">
        <f t="shared" si="18"/>
        <v>-669.53594809053902</v>
      </c>
      <c r="BE55" s="9">
        <f t="shared" si="18"/>
        <v>392.56157631810493</v>
      </c>
      <c r="BF55" s="9">
        <f t="shared" si="18"/>
        <v>-404.85335239222786</v>
      </c>
      <c r="BG55" s="9">
        <f t="shared" si="18"/>
        <v>248.33453463699789</v>
      </c>
      <c r="BH55" s="9">
        <f t="shared" si="18"/>
        <v>115.44694637937164</v>
      </c>
      <c r="BI55" s="9">
        <f t="shared" si="18"/>
        <v>-183.19311106547457</v>
      </c>
      <c r="BJ55" s="9">
        <f t="shared" si="18"/>
        <v>126.27996380800278</v>
      </c>
      <c r="BK55" s="9">
        <f t="shared" si="18"/>
        <v>-276.9160099764149</v>
      </c>
      <c r="BL55" s="9">
        <f>BK54</f>
        <v>820.56270537337923</v>
      </c>
      <c r="BM55" s="9"/>
      <c r="BN55" s="1">
        <v>12</v>
      </c>
      <c r="BO55" s="9">
        <f t="shared" si="14"/>
        <v>32866.422320231439</v>
      </c>
      <c r="BP55" s="9">
        <f t="shared" si="14"/>
        <v>-53184.206451017897</v>
      </c>
      <c r="BQ55" s="9">
        <f t="shared" si="14"/>
        <v>154723.86236264626</v>
      </c>
      <c r="BR55" s="9">
        <f t="shared" si="14"/>
        <v>121380.83351278216</v>
      </c>
      <c r="BS55" s="9">
        <f t="shared" si="14"/>
        <v>-71167.876010953041</v>
      </c>
      <c r="BT55" s="9">
        <f t="shared" si="14"/>
        <v>73396.264239373573</v>
      </c>
      <c r="BU55" s="9">
        <f t="shared" si="14"/>
        <v>-45020.813132160103</v>
      </c>
      <c r="BV55" s="9">
        <f t="shared" si="14"/>
        <v>-20929.49096758397</v>
      </c>
      <c r="BW55" s="9">
        <f t="shared" si="14"/>
        <v>33211.260094909798</v>
      </c>
      <c r="BX55" s="9">
        <f t="shared" si="14"/>
        <v>-22893.419399949387</v>
      </c>
      <c r="BY55" s="9">
        <f t="shared" si="14"/>
        <v>50202.377034169069</v>
      </c>
      <c r="BZ55" s="9">
        <f t="shared" si="14"/>
        <v>-148760.62355094912</v>
      </c>
      <c r="CA55" s="9"/>
    </row>
    <row r="56" spans="1:79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1435</v>
      </c>
      <c r="L56" s="9">
        <v>4092776</v>
      </c>
      <c r="M56" s="9">
        <v>-258356</v>
      </c>
      <c r="N56" s="9">
        <f t="shared" si="4"/>
        <v>3834420</v>
      </c>
      <c r="O56" s="9">
        <f t="shared" si="5"/>
        <v>2672.0696864111496</v>
      </c>
      <c r="P56" s="8">
        <f t="shared" si="6"/>
        <v>0</v>
      </c>
      <c r="Q56" s="8">
        <f t="shared" si="7"/>
        <v>2672.0696864111496</v>
      </c>
      <c r="R56" s="9">
        <f t="shared" si="1"/>
        <v>3834419.9999999995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1"/>
        <v>2330.9000713775877</v>
      </c>
      <c r="AJ56" s="17">
        <v>13</v>
      </c>
      <c r="AK56" s="17">
        <v>2449.0759807580075</v>
      </c>
      <c r="AL56" s="17">
        <v>224.00729223257895</v>
      </c>
      <c r="AM56" s="17">
        <v>0.59278766272353534</v>
      </c>
      <c r="AU56" s="1">
        <v>13</v>
      </c>
      <c r="AV56" s="50">
        <f t="shared" si="15"/>
        <v>92</v>
      </c>
      <c r="AW56" s="51">
        <f t="shared" si="16"/>
        <v>0.76195426195426197</v>
      </c>
      <c r="AX56" s="52">
        <f t="shared" si="17"/>
        <v>0.71260296566742809</v>
      </c>
      <c r="AZ56" s="1">
        <v>13</v>
      </c>
      <c r="BA56" s="9">
        <f t="shared" si="13"/>
        <v>224.00729223257895</v>
      </c>
      <c r="BB56" s="9">
        <f t="shared" si="18"/>
        <v>-181.29098797301458</v>
      </c>
      <c r="BC56" s="9">
        <f t="shared" si="18"/>
        <v>293.36376311730692</v>
      </c>
      <c r="BD56" s="9">
        <f t="shared" si="18"/>
        <v>-853.4558948163376</v>
      </c>
      <c r="BE56" s="9">
        <f t="shared" si="18"/>
        <v>-669.53594809053902</v>
      </c>
      <c r="BF56" s="9">
        <f t="shared" si="18"/>
        <v>392.56157631810493</v>
      </c>
      <c r="BG56" s="9">
        <f t="shared" si="18"/>
        <v>-404.85335239222786</v>
      </c>
      <c r="BH56" s="9">
        <f t="shared" si="18"/>
        <v>248.33453463699789</v>
      </c>
      <c r="BI56" s="9">
        <f t="shared" si="18"/>
        <v>115.44694637937164</v>
      </c>
      <c r="BJ56" s="9">
        <f t="shared" si="18"/>
        <v>-183.19311106547457</v>
      </c>
      <c r="BK56" s="9">
        <f t="shared" si="18"/>
        <v>126.27996380800278</v>
      </c>
      <c r="BL56" s="9">
        <f t="shared" si="18"/>
        <v>-276.9160099764149</v>
      </c>
      <c r="BM56" s="9">
        <f>BL55</f>
        <v>820.56270537337923</v>
      </c>
      <c r="BN56" s="1">
        <v>13</v>
      </c>
      <c r="BO56" s="9">
        <f t="shared" si="14"/>
        <v>50179.266973372367</v>
      </c>
      <c r="BP56" s="9">
        <f t="shared" si="14"/>
        <v>-40610.503322003999</v>
      </c>
      <c r="BQ56" s="9">
        <f t="shared" si="14"/>
        <v>65715.622215068026</v>
      </c>
      <c r="BR56" s="9">
        <f t="shared" si="14"/>
        <v>-191180.34403774099</v>
      </c>
      <c r="BS56" s="9">
        <f t="shared" si="14"/>
        <v>-149980.93478413453</v>
      </c>
      <c r="BT56" s="9">
        <f t="shared" si="14"/>
        <v>87936.655745572047</v>
      </c>
      <c r="BU56" s="9">
        <f t="shared" si="14"/>
        <v>-90690.103220665202</v>
      </c>
      <c r="BV56" s="9">
        <f t="shared" si="14"/>
        <v>55628.74667187185</v>
      </c>
      <c r="BW56" s="9">
        <f t="shared" si="14"/>
        <v>25860.957854963031</v>
      </c>
      <c r="BX56" s="9">
        <f t="shared" si="14"/>
        <v>-41036.592765439025</v>
      </c>
      <c r="BY56" s="9">
        <f t="shared" si="14"/>
        <v>28287.632755859038</v>
      </c>
      <c r="BZ56" s="9">
        <f t="shared" si="14"/>
        <v>-62031.205570666563</v>
      </c>
      <c r="CA56" s="9">
        <f t="shared" si="14"/>
        <v>183812.02973773095</v>
      </c>
    </row>
    <row r="57" spans="1:79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1407</v>
      </c>
      <c r="L57" s="9">
        <v>3975432</v>
      </c>
      <c r="M57" s="9">
        <v>-411747</v>
      </c>
      <c r="N57" s="9">
        <f t="shared" si="4"/>
        <v>3563685</v>
      </c>
      <c r="O57" s="9">
        <f t="shared" si="5"/>
        <v>2532.825159914712</v>
      </c>
      <c r="P57" s="8">
        <f t="shared" si="6"/>
        <v>0</v>
      </c>
      <c r="Q57" s="8">
        <f t="shared" si="7"/>
        <v>2532.825159914712</v>
      </c>
      <c r="R57" s="9">
        <f t="shared" si="1"/>
        <v>356368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1"/>
        <v>2580.2926481084937</v>
      </c>
      <c r="AJ57" s="17">
        <v>14</v>
      </c>
      <c r="AK57" s="17">
        <v>2449.0759807580075</v>
      </c>
      <c r="AL57" s="17">
        <v>-25.378306339403025</v>
      </c>
      <c r="AM57" s="17">
        <v>-6.7158290914909116E-2</v>
      </c>
      <c r="AU57" s="1">
        <v>14</v>
      </c>
      <c r="AV57" s="50">
        <f t="shared" si="15"/>
        <v>58</v>
      </c>
      <c r="AW57" s="51">
        <f t="shared" si="16"/>
        <v>0.47920997920997921</v>
      </c>
      <c r="AX57" s="52">
        <f t="shared" si="17"/>
        <v>-5.213646396562386E-2</v>
      </c>
      <c r="AZ57" s="1">
        <v>14</v>
      </c>
      <c r="BA57" s="9">
        <f t="shared" si="13"/>
        <v>-25.378306339403025</v>
      </c>
      <c r="BB57" s="9">
        <f t="shared" si="18"/>
        <v>224.00729223257895</v>
      </c>
      <c r="BC57" s="9">
        <f t="shared" si="18"/>
        <v>-181.29098797301458</v>
      </c>
      <c r="BD57" s="9">
        <f t="shared" si="18"/>
        <v>293.36376311730692</v>
      </c>
      <c r="BE57" s="9">
        <f t="shared" si="18"/>
        <v>-853.4558948163376</v>
      </c>
      <c r="BF57" s="9">
        <f t="shared" si="18"/>
        <v>-669.53594809053902</v>
      </c>
      <c r="BG57" s="9">
        <f t="shared" si="18"/>
        <v>392.56157631810493</v>
      </c>
      <c r="BH57" s="9">
        <f t="shared" si="18"/>
        <v>-404.85335239222786</v>
      </c>
      <c r="BI57" s="9">
        <f t="shared" si="18"/>
        <v>248.33453463699789</v>
      </c>
      <c r="BJ57" s="9">
        <f t="shared" si="18"/>
        <v>115.44694637937164</v>
      </c>
      <c r="BK57" s="9">
        <f t="shared" si="18"/>
        <v>-183.19311106547457</v>
      </c>
      <c r="BL57" s="9">
        <f t="shared" si="18"/>
        <v>126.27996380800278</v>
      </c>
      <c r="BM57" s="9">
        <f t="shared" si="18"/>
        <v>-276.9160099764149</v>
      </c>
      <c r="BN57" s="1">
        <v>14</v>
      </c>
      <c r="BO57" s="9">
        <f t="shared" si="14"/>
        <v>644.05843265654539</v>
      </c>
      <c r="BP57" s="9">
        <f t="shared" si="14"/>
        <v>-5684.9256845384143</v>
      </c>
      <c r="BQ57" s="9">
        <f t="shared" si="14"/>
        <v>4600.8582293520367</v>
      </c>
      <c r="BR57" s="9">
        <f t="shared" si="14"/>
        <v>-7445.0754492708738</v>
      </c>
      <c r="BS57" s="9">
        <f t="shared" si="14"/>
        <v>21659.265145817677</v>
      </c>
      <c r="BT57" s="9">
        <f t="shared" si="14"/>
        <v>16991.688395883815</v>
      </c>
      <c r="BU57" s="9">
        <f t="shared" si="14"/>
        <v>-9962.5479408795291</v>
      </c>
      <c r="BV57" s="9">
        <f t="shared" si="14"/>
        <v>10274.492399543919</v>
      </c>
      <c r="BW57" s="9">
        <f t="shared" si="14"/>
        <v>-6302.309894670655</v>
      </c>
      <c r="BX57" s="9">
        <f t="shared" si="14"/>
        <v>-2929.8479711642603</v>
      </c>
      <c r="BY57" s="9">
        <f t="shared" si="14"/>
        <v>4649.1308918877376</v>
      </c>
      <c r="BZ57" s="9">
        <f t="shared" si="14"/>
        <v>-3204.7716060481448</v>
      </c>
      <c r="CA57" s="9">
        <f t="shared" si="14"/>
        <v>7027.6593314664133</v>
      </c>
    </row>
    <row r="58" spans="1:79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1409</v>
      </c>
      <c r="L58" s="9">
        <v>3764568</v>
      </c>
      <c r="M58" s="9">
        <v>-889263</v>
      </c>
      <c r="N58" s="9">
        <f t="shared" si="4"/>
        <v>2875305</v>
      </c>
      <c r="O58" s="9">
        <f t="shared" si="5"/>
        <v>2040.6706884315117</v>
      </c>
      <c r="P58" s="8">
        <f t="shared" si="6"/>
        <v>0</v>
      </c>
      <c r="Q58" s="8">
        <f t="shared" si="7"/>
        <v>2040.6706884315117</v>
      </c>
      <c r="R58" s="9">
        <f t="shared" si="1"/>
        <v>287530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1"/>
        <v>2879.071479122435</v>
      </c>
      <c r="AJ58" s="17">
        <v>15</v>
      </c>
      <c r="AK58" s="17">
        <v>2449.0759807580075</v>
      </c>
      <c r="AL58" s="17">
        <v>41.363380171549579</v>
      </c>
      <c r="AM58" s="17">
        <v>0.10945938951299831</v>
      </c>
      <c r="AU58" s="1">
        <v>15</v>
      </c>
      <c r="AV58" s="50">
        <f t="shared" si="15"/>
        <v>65</v>
      </c>
      <c r="AW58" s="51">
        <f t="shared" si="16"/>
        <v>0.53742203742203742</v>
      </c>
      <c r="AX58" s="52">
        <f t="shared" si="17"/>
        <v>9.3941125106491899E-2</v>
      </c>
      <c r="AZ58" s="1">
        <v>15</v>
      </c>
      <c r="BA58" s="9">
        <f t="shared" si="13"/>
        <v>41.363380171549579</v>
      </c>
      <c r="BB58" s="9">
        <f t="shared" si="18"/>
        <v>-25.378306339403025</v>
      </c>
      <c r="BC58" s="9">
        <f t="shared" si="18"/>
        <v>224.00729223257895</v>
      </c>
      <c r="BD58" s="9">
        <f t="shared" si="18"/>
        <v>-181.29098797301458</v>
      </c>
      <c r="BE58" s="9">
        <f t="shared" si="18"/>
        <v>293.36376311730692</v>
      </c>
      <c r="BF58" s="9">
        <f t="shared" si="18"/>
        <v>-853.4558948163376</v>
      </c>
      <c r="BG58" s="9">
        <f t="shared" si="18"/>
        <v>-669.53594809053902</v>
      </c>
      <c r="BH58" s="9">
        <f t="shared" si="18"/>
        <v>392.56157631810493</v>
      </c>
      <c r="BI58" s="9">
        <f t="shared" si="18"/>
        <v>-404.85335239222786</v>
      </c>
      <c r="BJ58" s="9">
        <f t="shared" si="18"/>
        <v>248.33453463699789</v>
      </c>
      <c r="BK58" s="9">
        <f t="shared" si="18"/>
        <v>115.44694637937164</v>
      </c>
      <c r="BL58" s="9">
        <f t="shared" si="18"/>
        <v>-183.19311106547457</v>
      </c>
      <c r="BM58" s="9">
        <f t="shared" si="18"/>
        <v>126.27996380800278</v>
      </c>
      <c r="BN58" s="1">
        <v>15</v>
      </c>
      <c r="BO58" s="9">
        <f t="shared" si="14"/>
        <v>1710.9292192162031</v>
      </c>
      <c r="BP58" s="9">
        <f t="shared" si="14"/>
        <v>-1049.7325332267619</v>
      </c>
      <c r="BQ58" s="9">
        <f t="shared" si="14"/>
        <v>9265.6987898157695</v>
      </c>
      <c r="BR58" s="9">
        <f t="shared" si="14"/>
        <v>-7498.8080572037297</v>
      </c>
      <c r="BS58" s="9">
        <f t="shared" si="14"/>
        <v>12134.516862377832</v>
      </c>
      <c r="BT58" s="9">
        <f t="shared" si="14"/>
        <v>-35301.820636938814</v>
      </c>
      <c r="BU58" s="9">
        <f t="shared" si="14"/>
        <v>-27694.269959388323</v>
      </c>
      <c r="BV58" s="9">
        <f t="shared" si="14"/>
        <v>16237.673721988875</v>
      </c>
      <c r="BW58" s="9">
        <f t="shared" si="14"/>
        <v>-16746.103128726325</v>
      </c>
      <c r="BX58" s="9">
        <f t="shared" si="14"/>
        <v>10271.955765915209</v>
      </c>
      <c r="BY58" s="9">
        <f t="shared" si="14"/>
        <v>4775.2759327345666</v>
      </c>
      <c r="BZ58" s="9">
        <f t="shared" si="14"/>
        <v>-7577.4862978102365</v>
      </c>
      <c r="CA58" s="9">
        <f t="shared" si="14"/>
        <v>5223.3661510400671</v>
      </c>
    </row>
    <row r="59" spans="1:79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1401</v>
      </c>
      <c r="L59" s="9">
        <v>3597605</v>
      </c>
      <c r="M59" s="9">
        <v>1063145</v>
      </c>
      <c r="N59" s="9">
        <f t="shared" si="4"/>
        <v>4660750</v>
      </c>
      <c r="O59" s="9">
        <f t="shared" si="5"/>
        <v>3326.7309064953606</v>
      </c>
      <c r="P59" s="8">
        <f t="shared" si="6"/>
        <v>0</v>
      </c>
      <c r="Q59" s="8">
        <f t="shared" si="7"/>
        <v>3326.7309064953606</v>
      </c>
      <c r="R59" s="9">
        <f t="shared" si="1"/>
        <v>466075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1"/>
        <v>2772.1713062098502</v>
      </c>
      <c r="AJ59" s="17">
        <v>16</v>
      </c>
      <c r="AK59" s="17">
        <v>2449.0759807580075</v>
      </c>
      <c r="AL59" s="17">
        <v>182.8528500335683</v>
      </c>
      <c r="AM59" s="17">
        <v>0.48388118312325074</v>
      </c>
      <c r="AU59" s="1">
        <v>16</v>
      </c>
      <c r="AV59" s="50">
        <f t="shared" si="15"/>
        <v>87</v>
      </c>
      <c r="AW59" s="51">
        <f t="shared" si="16"/>
        <v>0.72037422037422039</v>
      </c>
      <c r="AX59" s="52">
        <f t="shared" si="17"/>
        <v>0.58395355652530356</v>
      </c>
      <c r="AZ59" s="1">
        <v>16</v>
      </c>
      <c r="BA59" s="9">
        <f t="shared" si="13"/>
        <v>182.8528500335683</v>
      </c>
      <c r="BB59" s="9">
        <f t="shared" si="18"/>
        <v>41.363380171549579</v>
      </c>
      <c r="BC59" s="9">
        <f t="shared" si="18"/>
        <v>-25.378306339403025</v>
      </c>
      <c r="BD59" s="9">
        <f t="shared" si="18"/>
        <v>224.00729223257895</v>
      </c>
      <c r="BE59" s="9">
        <f t="shared" si="18"/>
        <v>-181.29098797301458</v>
      </c>
      <c r="BF59" s="9">
        <f t="shared" si="18"/>
        <v>293.36376311730692</v>
      </c>
      <c r="BG59" s="9">
        <f t="shared" si="18"/>
        <v>-853.4558948163376</v>
      </c>
      <c r="BH59" s="9">
        <f t="shared" si="18"/>
        <v>-669.53594809053902</v>
      </c>
      <c r="BI59" s="9">
        <f t="shared" si="18"/>
        <v>392.56157631810493</v>
      </c>
      <c r="BJ59" s="9">
        <f t="shared" si="18"/>
        <v>-404.85335239222786</v>
      </c>
      <c r="BK59" s="9">
        <f t="shared" si="18"/>
        <v>248.33453463699789</v>
      </c>
      <c r="BL59" s="9">
        <f t="shared" si="18"/>
        <v>115.44694637937164</v>
      </c>
      <c r="BM59" s="9">
        <f t="shared" si="18"/>
        <v>-183.19311106547457</v>
      </c>
      <c r="BN59" s="1">
        <v>16</v>
      </c>
      <c r="BO59" s="9">
        <f t="shared" si="14"/>
        <v>33435.164765398898</v>
      </c>
      <c r="BP59" s="9">
        <f t="shared" si="14"/>
        <v>7563.4119513899977</v>
      </c>
      <c r="BQ59" s="9">
        <f t="shared" si="14"/>
        <v>-4640.4956431846986</v>
      </c>
      <c r="BR59" s="9">
        <f t="shared" si="14"/>
        <v>40960.371813029778</v>
      </c>
      <c r="BS59" s="9">
        <f t="shared" si="14"/>
        <v>-33149.573836267067</v>
      </c>
      <c r="BT59" s="9">
        <f t="shared" si="14"/>
        <v>53642.400182572535</v>
      </c>
      <c r="BU59" s="9">
        <f t="shared" si="14"/>
        <v>-156056.84274511714</v>
      </c>
      <c r="BV59" s="9">
        <f t="shared" si="14"/>
        <v>-122426.55630828267</v>
      </c>
      <c r="BW59" s="9">
        <f t="shared" si="14"/>
        <v>71781.003043436052</v>
      </c>
      <c r="BX59" s="9">
        <f t="shared" si="14"/>
        <v>-74028.589330563598</v>
      </c>
      <c r="BY59" s="9">
        <f t="shared" si="14"/>
        <v>45408.677420135282</v>
      </c>
      <c r="BZ59" s="9">
        <f t="shared" si="14"/>
        <v>21109.80317314087</v>
      </c>
      <c r="CA59" s="9">
        <f t="shared" si="14"/>
        <v>-33497.382464838047</v>
      </c>
    </row>
    <row r="60" spans="1:79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1397</v>
      </c>
      <c r="L60" s="9">
        <v>3506259</v>
      </c>
      <c r="M60" s="9">
        <v>-160162</v>
      </c>
      <c r="N60" s="9">
        <f t="shared" si="4"/>
        <v>3346097</v>
      </c>
      <c r="O60" s="9">
        <f t="shared" si="5"/>
        <v>2395.201861130995</v>
      </c>
      <c r="P60" s="8">
        <f t="shared" si="6"/>
        <v>-19.049471068918912</v>
      </c>
      <c r="Q60" s="8">
        <f t="shared" si="7"/>
        <v>2376.1523900620759</v>
      </c>
      <c r="R60" s="9">
        <f t="shared" si="1"/>
        <v>3319484.8889167202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1"/>
        <v>2278.7306874557053</v>
      </c>
      <c r="AJ60" s="17">
        <v>17</v>
      </c>
      <c r="AK60" s="17">
        <v>3238.7082887549805</v>
      </c>
      <c r="AL60" s="17">
        <v>-200.84455407581663</v>
      </c>
      <c r="AM60" s="17">
        <v>-0.53149240185332935</v>
      </c>
      <c r="AU60" s="1">
        <v>17</v>
      </c>
      <c r="AV60" s="50">
        <f t="shared" si="15"/>
        <v>33</v>
      </c>
      <c r="AW60" s="51">
        <f t="shared" si="16"/>
        <v>0.2713097713097713</v>
      </c>
      <c r="AX60" s="52">
        <f t="shared" si="17"/>
        <v>-0.60885652565055048</v>
      </c>
      <c r="AZ60" s="1">
        <v>17</v>
      </c>
      <c r="BA60" s="9">
        <f t="shared" si="13"/>
        <v>-200.84455407581663</v>
      </c>
      <c r="BB60" s="9">
        <f t="shared" si="18"/>
        <v>182.8528500335683</v>
      </c>
      <c r="BC60" s="9">
        <f t="shared" si="18"/>
        <v>41.363380171549579</v>
      </c>
      <c r="BD60" s="9">
        <f t="shared" si="18"/>
        <v>-25.378306339403025</v>
      </c>
      <c r="BE60" s="9">
        <f t="shared" si="18"/>
        <v>224.00729223257895</v>
      </c>
      <c r="BF60" s="9">
        <f t="shared" si="18"/>
        <v>-181.29098797301458</v>
      </c>
      <c r="BG60" s="9">
        <f t="shared" si="18"/>
        <v>293.36376311730692</v>
      </c>
      <c r="BH60" s="9">
        <f t="shared" si="18"/>
        <v>-853.4558948163376</v>
      </c>
      <c r="BI60" s="9">
        <f t="shared" si="18"/>
        <v>-669.53594809053902</v>
      </c>
      <c r="BJ60" s="9">
        <f t="shared" si="18"/>
        <v>392.56157631810493</v>
      </c>
      <c r="BK60" s="9">
        <f t="shared" si="18"/>
        <v>-404.85335239222786</v>
      </c>
      <c r="BL60" s="9">
        <f t="shared" si="18"/>
        <v>248.33453463699789</v>
      </c>
      <c r="BM60" s="9">
        <f t="shared" si="18"/>
        <v>115.44694637937164</v>
      </c>
      <c r="BN60" s="1">
        <v>17</v>
      </c>
      <c r="BO60" s="9">
        <f t="shared" si="14"/>
        <v>40338.534901913321</v>
      </c>
      <c r="BP60" s="9">
        <f t="shared" si="14"/>
        <v>-36724.99912648421</v>
      </c>
      <c r="BQ60" s="9">
        <f t="shared" si="14"/>
        <v>-8307.60964562347</v>
      </c>
      <c r="BR60" s="9">
        <f t="shared" si="14"/>
        <v>5097.094619936699</v>
      </c>
      <c r="BS60" s="9">
        <f t="shared" si="14"/>
        <v>-44990.644718183445</v>
      </c>
      <c r="BT60" s="9">
        <f t="shared" si="14"/>
        <v>36411.307637404054</v>
      </c>
      <c r="BU60" s="9">
        <f t="shared" si="14"/>
        <v>-58920.514185298933</v>
      </c>
      <c r="BV60" s="9">
        <f t="shared" si="14"/>
        <v>171411.96861776357</v>
      </c>
      <c r="BW60" s="9">
        <f t="shared" si="14"/>
        <v>134472.64893197274</v>
      </c>
      <c r="BX60" s="9">
        <f t="shared" si="14"/>
        <v>-78843.854742909287</v>
      </c>
      <c r="BY60" s="9">
        <f t="shared" si="14"/>
        <v>81312.591027315997</v>
      </c>
      <c r="BZ60" s="9">
        <f t="shared" si="14"/>
        <v>-49876.638870793242</v>
      </c>
      <c r="CA60" s="9">
        <f t="shared" si="14"/>
        <v>-23186.890464979671</v>
      </c>
    </row>
    <row r="61" spans="1:79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1402</v>
      </c>
      <c r="L61" s="9">
        <v>4239958</v>
      </c>
      <c r="M61" s="9">
        <v>554533</v>
      </c>
      <c r="N61" s="9">
        <f t="shared" si="4"/>
        <v>4794491</v>
      </c>
      <c r="O61" s="9">
        <f t="shared" si="5"/>
        <v>3419.7510699001427</v>
      </c>
      <c r="P61" s="8">
        <f t="shared" si="6"/>
        <v>38.842336130771244</v>
      </c>
      <c r="Q61" s="8">
        <f t="shared" si="7"/>
        <v>3458.5934060309141</v>
      </c>
      <c r="R61" s="9">
        <f t="shared" si="1"/>
        <v>4848947.9552553417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1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1"/>
        <v>2676.3149606299212</v>
      </c>
      <c r="AJ61" s="17">
        <v>18</v>
      </c>
      <c r="AK61" s="17">
        <v>4580.9044440375146</v>
      </c>
      <c r="AL61" s="17">
        <v>336.3273774167692</v>
      </c>
      <c r="AM61" s="17">
        <v>0.89001888278629471</v>
      </c>
      <c r="AU61" s="1">
        <v>18</v>
      </c>
      <c r="AV61" s="50">
        <f t="shared" si="15"/>
        <v>104</v>
      </c>
      <c r="AW61" s="51">
        <f t="shared" si="16"/>
        <v>0.86174636174636177</v>
      </c>
      <c r="AX61" s="52">
        <f t="shared" si="17"/>
        <v>1.0881989764386006</v>
      </c>
      <c r="AZ61" s="1">
        <v>18</v>
      </c>
      <c r="BA61" s="9">
        <f t="shared" si="13"/>
        <v>336.3273774167692</v>
      </c>
      <c r="BB61" s="9">
        <f t="shared" si="18"/>
        <v>-200.84455407581663</v>
      </c>
      <c r="BC61" s="9">
        <f t="shared" si="18"/>
        <v>182.8528500335683</v>
      </c>
      <c r="BD61" s="9">
        <f t="shared" si="18"/>
        <v>41.363380171549579</v>
      </c>
      <c r="BE61" s="9">
        <f t="shared" si="18"/>
        <v>-25.378306339403025</v>
      </c>
      <c r="BF61" s="9">
        <f t="shared" si="18"/>
        <v>224.00729223257895</v>
      </c>
      <c r="BG61" s="9">
        <f t="shared" si="18"/>
        <v>-181.29098797301458</v>
      </c>
      <c r="BH61" s="9">
        <f t="shared" si="18"/>
        <v>293.36376311730692</v>
      </c>
      <c r="BI61" s="9">
        <f t="shared" si="18"/>
        <v>-853.4558948163376</v>
      </c>
      <c r="BJ61" s="9">
        <f t="shared" si="18"/>
        <v>-669.53594809053902</v>
      </c>
      <c r="BK61" s="9">
        <f t="shared" si="18"/>
        <v>392.56157631810493</v>
      </c>
      <c r="BL61" s="9">
        <f t="shared" si="18"/>
        <v>-404.85335239222786</v>
      </c>
      <c r="BM61" s="9">
        <f t="shared" si="18"/>
        <v>248.33453463699789</v>
      </c>
      <c r="BN61" s="1">
        <v>18</v>
      </c>
      <c r="BO61" s="9">
        <f t="shared" si="14"/>
        <v>113116.10480004241</v>
      </c>
      <c r="BP61" s="9">
        <f t="shared" si="14"/>
        <v>-67549.522140759786</v>
      </c>
      <c r="BQ61" s="9">
        <f t="shared" si="14"/>
        <v>61498.419504972218</v>
      </c>
      <c r="BR61" s="9">
        <f t="shared" si="14"/>
        <v>13911.637174190346</v>
      </c>
      <c r="BS61" s="9">
        <f t="shared" si="14"/>
        <v>-8535.4192144105509</v>
      </c>
      <c r="BT61" s="9">
        <f t="shared" si="14"/>
        <v>75339.785118815518</v>
      </c>
      <c r="BU61" s="9">
        <f t="shared" si="14"/>
        <v>-60973.122534258917</v>
      </c>
      <c r="BV61" s="9">
        <f t="shared" si="14"/>
        <v>98666.265078358629</v>
      </c>
      <c r="BW61" s="9">
        <f t="shared" si="14"/>
        <v>-287040.5828444612</v>
      </c>
      <c r="BX61" s="9">
        <f t="shared" si="14"/>
        <v>-225183.26950754132</v>
      </c>
      <c r="BY61" s="9">
        <f t="shared" si="14"/>
        <v>132029.20543766167</v>
      </c>
      <c r="BZ61" s="9">
        <f t="shared" si="14"/>
        <v>-136163.26624846514</v>
      </c>
      <c r="CA61" s="9">
        <f t="shared" si="14"/>
        <v>83521.702756475774</v>
      </c>
    </row>
    <row r="62" spans="1:79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1389</v>
      </c>
      <c r="L62" s="9">
        <v>5821855</v>
      </c>
      <c r="M62" s="9">
        <v>839723</v>
      </c>
      <c r="N62" s="9">
        <f t="shared" si="4"/>
        <v>6661578</v>
      </c>
      <c r="O62" s="9">
        <f t="shared" si="5"/>
        <v>4795.9524838012958</v>
      </c>
      <c r="P62" s="8">
        <f t="shared" si="6"/>
        <v>-150.53728356901775</v>
      </c>
      <c r="Q62" s="8">
        <f t="shared" si="7"/>
        <v>4645.415200232278</v>
      </c>
      <c r="R62" s="9">
        <f t="shared" si="1"/>
        <v>6452481.7131226342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0</v>
      </c>
      <c r="Z62" s="7">
        <v>1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1"/>
        <v>3898.1027972027973</v>
      </c>
      <c r="AJ62" s="17">
        <v>19</v>
      </c>
      <c r="AK62" s="17">
        <v>6606.1170887370354</v>
      </c>
      <c r="AL62" s="17">
        <v>-380.8096733302682</v>
      </c>
      <c r="AM62" s="17">
        <v>-1.0077318195587377</v>
      </c>
      <c r="AU62" s="1">
        <v>19</v>
      </c>
      <c r="AV62" s="50">
        <f t="shared" si="15"/>
        <v>17</v>
      </c>
      <c r="AW62" s="51">
        <f t="shared" si="16"/>
        <v>0.13825363825363826</v>
      </c>
      <c r="AX62" s="52">
        <f t="shared" si="17"/>
        <v>-1.0881989764386006</v>
      </c>
      <c r="AZ62" s="1">
        <v>19</v>
      </c>
      <c r="BA62" s="9">
        <f t="shared" si="13"/>
        <v>-380.8096733302682</v>
      </c>
      <c r="BB62" s="9">
        <f t="shared" si="18"/>
        <v>336.3273774167692</v>
      </c>
      <c r="BC62" s="9">
        <f t="shared" si="18"/>
        <v>-200.84455407581663</v>
      </c>
      <c r="BD62" s="9">
        <f t="shared" si="18"/>
        <v>182.8528500335683</v>
      </c>
      <c r="BE62" s="9">
        <f t="shared" si="18"/>
        <v>41.363380171549579</v>
      </c>
      <c r="BF62" s="9">
        <f t="shared" si="18"/>
        <v>-25.378306339403025</v>
      </c>
      <c r="BG62" s="9">
        <f t="shared" si="18"/>
        <v>224.00729223257895</v>
      </c>
      <c r="BH62" s="9">
        <f t="shared" si="18"/>
        <v>-181.29098797301458</v>
      </c>
      <c r="BI62" s="9">
        <f t="shared" si="18"/>
        <v>293.36376311730692</v>
      </c>
      <c r="BJ62" s="9">
        <f t="shared" si="18"/>
        <v>-853.4558948163376</v>
      </c>
      <c r="BK62" s="9">
        <f t="shared" si="18"/>
        <v>-669.53594809053902</v>
      </c>
      <c r="BL62" s="9">
        <f t="shared" si="18"/>
        <v>392.56157631810493</v>
      </c>
      <c r="BM62" s="9">
        <f t="shared" si="18"/>
        <v>-404.85335239222786</v>
      </c>
      <c r="BN62" s="1">
        <v>19</v>
      </c>
      <c r="BO62" s="9">
        <f>($BA62-$BO$171)*(BA62-$BO$171)</f>
        <v>145016.00730190502</v>
      </c>
      <c r="BP62" s="9">
        <f>($BA62-$BO$171)*(BB62-$BO$171)</f>
        <v>-128076.71872610573</v>
      </c>
      <c r="BQ62" s="9">
        <f t="shared" ref="BQ62:CA85" si="19">($BA62-$BO$171)*(BC62-$BO$171)</f>
        <v>76483.549027774672</v>
      </c>
      <c r="BR62" s="9">
        <f t="shared" si="19"/>
        <v>-69632.13408879182</v>
      </c>
      <c r="BS62" s="9">
        <f t="shared" si="19"/>
        <v>-15751.575290963745</v>
      </c>
      <c r="BT62" s="9">
        <f t="shared" si="19"/>
        <v>9664.3045467832344</v>
      </c>
      <c r="BU62" s="9">
        <f t="shared" si="19"/>
        <v>-85304.143778686441</v>
      </c>
      <c r="BV62" s="9">
        <f t="shared" si="19"/>
        <v>69037.36190772483</v>
      </c>
      <c r="BW62" s="9">
        <f t="shared" si="19"/>
        <v>-111715.75879963989</v>
      </c>
      <c r="BX62" s="9">
        <f t="shared" si="19"/>
        <v>325004.26050680032</v>
      </c>
      <c r="BY62" s="9">
        <f t="shared" si="19"/>
        <v>254965.76567522876</v>
      </c>
      <c r="BZ62" s="9">
        <f t="shared" si="19"/>
        <v>-149491.24563971267</v>
      </c>
      <c r="CA62" s="9">
        <f t="shared" si="19"/>
        <v>154172.07287114765</v>
      </c>
    </row>
    <row r="63" spans="1:79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1415</v>
      </c>
      <c r="L63" s="9">
        <v>7861454</v>
      </c>
      <c r="M63" s="9">
        <v>765864</v>
      </c>
      <c r="N63" s="9">
        <f t="shared" si="4"/>
        <v>8627318</v>
      </c>
      <c r="O63" s="9">
        <f t="shared" si="5"/>
        <v>6097.0445229681982</v>
      </c>
      <c r="P63" s="8">
        <f t="shared" si="6"/>
        <v>347.72254019460769</v>
      </c>
      <c r="Q63" s="8">
        <f t="shared" si="7"/>
        <v>6444.7670631628062</v>
      </c>
      <c r="R63" s="9">
        <f t="shared" si="1"/>
        <v>9119345.3943753708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0</v>
      </c>
      <c r="Z63" s="7">
        <v>0</v>
      </c>
      <c r="AA63" s="7">
        <v>1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1"/>
        <v>6703.0592857142856</v>
      </c>
      <c r="AJ63" s="17">
        <v>20</v>
      </c>
      <c r="AK63" s="17">
        <v>6549.0647213082575</v>
      </c>
      <c r="AL63" s="17">
        <v>-293.44178224015741</v>
      </c>
      <c r="AM63" s="17">
        <v>-0.77653127496834651</v>
      </c>
      <c r="AU63" s="1">
        <v>20</v>
      </c>
      <c r="AV63" s="50">
        <f t="shared" si="15"/>
        <v>24</v>
      </c>
      <c r="AW63" s="51">
        <f t="shared" si="16"/>
        <v>0.19646569646569648</v>
      </c>
      <c r="AX63" s="52">
        <f t="shared" si="17"/>
        <v>-0.85431334867221986</v>
      </c>
      <c r="AZ63" s="1">
        <v>20</v>
      </c>
      <c r="BA63" s="9">
        <f t="shared" si="13"/>
        <v>-293.44178224015741</v>
      </c>
      <c r="BB63" s="9">
        <f t="shared" si="18"/>
        <v>-380.8096733302682</v>
      </c>
      <c r="BC63" s="9">
        <f t="shared" si="18"/>
        <v>336.3273774167692</v>
      </c>
      <c r="BD63" s="9">
        <f t="shared" si="18"/>
        <v>-200.84455407581663</v>
      </c>
      <c r="BE63" s="9">
        <f t="shared" si="18"/>
        <v>182.8528500335683</v>
      </c>
      <c r="BF63" s="9">
        <f t="shared" si="18"/>
        <v>41.363380171549579</v>
      </c>
      <c r="BG63" s="9">
        <f t="shared" si="18"/>
        <v>-25.378306339403025</v>
      </c>
      <c r="BH63" s="9">
        <f t="shared" si="18"/>
        <v>224.00729223257895</v>
      </c>
      <c r="BI63" s="9">
        <f t="shared" si="18"/>
        <v>-181.29098797301458</v>
      </c>
      <c r="BJ63" s="9">
        <f t="shared" si="18"/>
        <v>293.36376311730692</v>
      </c>
      <c r="BK63" s="9">
        <f t="shared" si="18"/>
        <v>-853.4558948163376</v>
      </c>
      <c r="BL63" s="9">
        <f t="shared" si="18"/>
        <v>-669.53594809053902</v>
      </c>
      <c r="BM63" s="9">
        <f t="shared" si="18"/>
        <v>392.56157631810493</v>
      </c>
      <c r="BN63" s="1">
        <v>20</v>
      </c>
      <c r="BO63" s="9">
        <f t="shared" ref="BO63:BU126" si="20">($BA63-$BO$171)*(BA63-$BO$171)</f>
        <v>86108.079564279527</v>
      </c>
      <c r="BP63" s="9">
        <f t="shared" si="20"/>
        <v>111745.46923632555</v>
      </c>
      <c r="BQ63" s="9">
        <f t="shared" si="19"/>
        <v>-98692.505045334794</v>
      </c>
      <c r="BR63" s="9">
        <f t="shared" si="19"/>
        <v>58936.183901236931</v>
      </c>
      <c r="BS63" s="9">
        <f t="shared" si="19"/>
        <v>-53656.666201542597</v>
      </c>
      <c r="BT63" s="9">
        <f t="shared" si="19"/>
        <v>-12137.743997016887</v>
      </c>
      <c r="BU63" s="9">
        <f t="shared" si="19"/>
        <v>7447.055442470868</v>
      </c>
      <c r="BV63" s="9">
        <f t="shared" si="19"/>
        <v>-65733.099067519797</v>
      </c>
      <c r="BW63" s="9">
        <f t="shared" si="19"/>
        <v>53198.350614879979</v>
      </c>
      <c r="BX63" s="9">
        <f t="shared" si="19"/>
        <v>-86085.185493821904</v>
      </c>
      <c r="BY63" s="9">
        <f t="shared" si="19"/>
        <v>250439.61883827357</v>
      </c>
      <c r="BZ63" s="9">
        <f t="shared" si="19"/>
        <v>196469.82188154056</v>
      </c>
      <c r="CA63" s="9">
        <f t="shared" si="19"/>
        <v>-115193.96859379021</v>
      </c>
    </row>
    <row r="64" spans="1:79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1406</v>
      </c>
      <c r="L64" s="9">
        <v>8226081</v>
      </c>
      <c r="M64" s="9">
        <v>124287</v>
      </c>
      <c r="N64" s="9">
        <f t="shared" si="4"/>
        <v>8350368</v>
      </c>
      <c r="O64" s="9">
        <f t="shared" si="5"/>
        <v>5939.0953058321484</v>
      </c>
      <c r="P64" s="8">
        <f t="shared" si="6"/>
        <v>7.2480914311008116</v>
      </c>
      <c r="Q64" s="8">
        <f t="shared" si="7"/>
        <v>5946.3433972632492</v>
      </c>
      <c r="R64" s="9">
        <f t="shared" si="1"/>
        <v>8360558.8165521286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0</v>
      </c>
      <c r="Z64" s="7">
        <v>0</v>
      </c>
      <c r="AA64" s="7">
        <v>0</v>
      </c>
      <c r="AB64" s="7">
        <v>1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1"/>
        <v>6573.5665722379599</v>
      </c>
      <c r="AJ64" s="17">
        <v>21</v>
      </c>
      <c r="AK64" s="17">
        <v>4751.7623582453871</v>
      </c>
      <c r="AL64" s="17">
        <v>-746.65992271530104</v>
      </c>
      <c r="AM64" s="17">
        <v>-1.9758767048359813</v>
      </c>
      <c r="AU64" s="1">
        <v>21</v>
      </c>
      <c r="AV64" s="50">
        <f t="shared" si="15"/>
        <v>5</v>
      </c>
      <c r="AW64" s="51">
        <f t="shared" si="16"/>
        <v>3.8461538461538464E-2</v>
      </c>
      <c r="AX64" s="52">
        <f t="shared" si="17"/>
        <v>-1.7688250385187059</v>
      </c>
      <c r="AZ64" s="1">
        <v>21</v>
      </c>
      <c r="BA64" s="9">
        <f t="shared" si="13"/>
        <v>-746.65992271530104</v>
      </c>
      <c r="BB64" s="9">
        <f t="shared" si="18"/>
        <v>-293.44178224015741</v>
      </c>
      <c r="BC64" s="9">
        <f t="shared" si="18"/>
        <v>-380.8096733302682</v>
      </c>
      <c r="BD64" s="9">
        <f t="shared" si="18"/>
        <v>336.3273774167692</v>
      </c>
      <c r="BE64" s="9">
        <f t="shared" si="18"/>
        <v>-200.84455407581663</v>
      </c>
      <c r="BF64" s="9">
        <f t="shared" si="18"/>
        <v>182.8528500335683</v>
      </c>
      <c r="BG64" s="9">
        <f t="shared" si="18"/>
        <v>41.363380171549579</v>
      </c>
      <c r="BH64" s="9">
        <f t="shared" si="18"/>
        <v>-25.378306339403025</v>
      </c>
      <c r="BI64" s="9">
        <f t="shared" si="18"/>
        <v>224.00729223257895</v>
      </c>
      <c r="BJ64" s="9">
        <f t="shared" si="18"/>
        <v>-181.29098797301458</v>
      </c>
      <c r="BK64" s="9">
        <f t="shared" si="18"/>
        <v>293.36376311730692</v>
      </c>
      <c r="BL64" s="9">
        <f t="shared" si="18"/>
        <v>-853.4558948163376</v>
      </c>
      <c r="BM64" s="9">
        <f t="shared" si="18"/>
        <v>-669.53594809053902</v>
      </c>
      <c r="BN64" s="1">
        <v>21</v>
      </c>
      <c r="BO64" s="9">
        <f t="shared" si="20"/>
        <v>557501.04018921813</v>
      </c>
      <c r="BP64" s="9">
        <f t="shared" si="20"/>
        <v>219101.21844887536</v>
      </c>
      <c r="BQ64" s="9">
        <f t="shared" si="19"/>
        <v>284335.32125801622</v>
      </c>
      <c r="BR64" s="9">
        <f t="shared" si="19"/>
        <v>-251122.17362904505</v>
      </c>
      <c r="BS64" s="9">
        <f t="shared" si="19"/>
        <v>149962.57922403762</v>
      </c>
      <c r="BT64" s="9">
        <f t="shared" si="19"/>
        <v>-136528.89487433707</v>
      </c>
      <c r="BU64" s="9">
        <f t="shared" si="19"/>
        <v>-30884.378242133353</v>
      </c>
      <c r="BV64" s="9">
        <f t="shared" si="19"/>
        <v>18948.964250023313</v>
      </c>
      <c r="BW64" s="9">
        <f t="shared" si="19"/>
        <v>-167257.26750604165</v>
      </c>
      <c r="BX64" s="9">
        <f t="shared" si="19"/>
        <v>135362.71506891091</v>
      </c>
      <c r="BY64" s="9">
        <f t="shared" si="19"/>
        <v>-219042.96469663858</v>
      </c>
      <c r="BZ64" s="9">
        <f t="shared" si="19"/>
        <v>637241.31246448343</v>
      </c>
      <c r="CA64" s="9">
        <f t="shared" si="19"/>
        <v>499915.65925639652</v>
      </c>
    </row>
    <row r="65" spans="1:79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1413</v>
      </c>
      <c r="L65" s="9">
        <v>7617600</v>
      </c>
      <c r="M65" s="9">
        <v>-978194</v>
      </c>
      <c r="N65" s="9">
        <f t="shared" si="4"/>
        <v>6639406</v>
      </c>
      <c r="O65" s="9">
        <f t="shared" si="5"/>
        <v>4698.8011323425335</v>
      </c>
      <c r="P65" s="8">
        <f t="shared" si="6"/>
        <v>142.63872239410014</v>
      </c>
      <c r="Q65" s="8">
        <f t="shared" si="7"/>
        <v>4841.4398547366336</v>
      </c>
      <c r="R65" s="9">
        <f t="shared" si="1"/>
        <v>6840954.5147428634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0</v>
      </c>
      <c r="Z65" s="7">
        <v>0</v>
      </c>
      <c r="AA65" s="7">
        <v>0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1"/>
        <v>5711.2492917847021</v>
      </c>
      <c r="AJ65" s="17">
        <v>22</v>
      </c>
      <c r="AK65" s="17">
        <v>3233.1090096970747</v>
      </c>
      <c r="AL65" s="17">
        <v>323.33290049536981</v>
      </c>
      <c r="AM65" s="17">
        <v>0.85563176294845689</v>
      </c>
      <c r="AU65" s="1">
        <v>22</v>
      </c>
      <c r="AV65" s="50">
        <f t="shared" si="15"/>
        <v>103</v>
      </c>
      <c r="AW65" s="51">
        <f t="shared" si="16"/>
        <v>0.85343035343035345</v>
      </c>
      <c r="AX65" s="52">
        <f t="shared" si="17"/>
        <v>1.0512597817977336</v>
      </c>
      <c r="AZ65" s="1">
        <v>22</v>
      </c>
      <c r="BA65" s="9">
        <f t="shared" si="13"/>
        <v>323.33290049536981</v>
      </c>
      <c r="BB65" s="9">
        <f t="shared" si="18"/>
        <v>-746.65992271530104</v>
      </c>
      <c r="BC65" s="9">
        <f t="shared" si="18"/>
        <v>-293.44178224015741</v>
      </c>
      <c r="BD65" s="9">
        <f t="shared" si="18"/>
        <v>-380.8096733302682</v>
      </c>
      <c r="BE65" s="9">
        <f t="shared" si="18"/>
        <v>336.3273774167692</v>
      </c>
      <c r="BF65" s="9">
        <f t="shared" si="18"/>
        <v>-200.84455407581663</v>
      </c>
      <c r="BG65" s="9">
        <f t="shared" si="18"/>
        <v>182.8528500335683</v>
      </c>
      <c r="BH65" s="9">
        <f t="shared" si="18"/>
        <v>41.363380171549579</v>
      </c>
      <c r="BI65" s="9">
        <f t="shared" si="18"/>
        <v>-25.378306339403025</v>
      </c>
      <c r="BJ65" s="9">
        <f t="shared" si="18"/>
        <v>224.00729223257895</v>
      </c>
      <c r="BK65" s="9">
        <f t="shared" si="18"/>
        <v>-181.29098797301458</v>
      </c>
      <c r="BL65" s="9">
        <f t="shared" si="18"/>
        <v>293.36376311730692</v>
      </c>
      <c r="BM65" s="9">
        <f t="shared" si="18"/>
        <v>-853.4558948163376</v>
      </c>
      <c r="BN65" s="1">
        <v>22</v>
      </c>
      <c r="BO65" s="9">
        <f t="shared" si="20"/>
        <v>104544.16454274919</v>
      </c>
      <c r="BP65" s="9">
        <f t="shared" si="20"/>
        <v>-241419.71849518723</v>
      </c>
      <c r="BQ65" s="9">
        <f t="shared" si="19"/>
        <v>-94879.382578240766</v>
      </c>
      <c r="BR65" s="9">
        <f t="shared" si="19"/>
        <v>-123128.29621456993</v>
      </c>
      <c r="BS65" s="9">
        <f t="shared" si="19"/>
        <v>108745.70645616541</v>
      </c>
      <c r="BT65" s="9">
        <f t="shared" si="19"/>
        <v>-64939.652218032839</v>
      </c>
      <c r="BU65" s="9">
        <f t="shared" si="19"/>
        <v>59122.3423651989</v>
      </c>
      <c r="BV65" s="9">
        <f t="shared" si="19"/>
        <v>13374.141685160066</v>
      </c>
      <c r="BW65" s="9">
        <f t="shared" si="19"/>
        <v>-8205.6413983789862</v>
      </c>
      <c r="BX65" s="9">
        <f t="shared" si="19"/>
        <v>72428.927529674096</v>
      </c>
      <c r="BY65" s="9">
        <f t="shared" si="19"/>
        <v>-58617.340974985891</v>
      </c>
      <c r="BZ65" s="9">
        <f t="shared" si="19"/>
        <v>94854.156428955888</v>
      </c>
      <c r="CA65" s="9">
        <f t="shared" si="19"/>
        <v>-275950.36991583806</v>
      </c>
    </row>
    <row r="66" spans="1:79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1406</v>
      </c>
      <c r="L66" s="9">
        <v>5075598</v>
      </c>
      <c r="M66" s="9">
        <v>-336610</v>
      </c>
      <c r="N66" s="9">
        <f t="shared" si="4"/>
        <v>4738988</v>
      </c>
      <c r="O66" s="9">
        <f t="shared" si="5"/>
        <v>3370.5462304409671</v>
      </c>
      <c r="P66" s="8">
        <f t="shared" si="6"/>
        <v>2.4160304770336181</v>
      </c>
      <c r="Q66" s="8">
        <f t="shared" si="7"/>
        <v>3372.9622609180005</v>
      </c>
      <c r="R66" s="9">
        <f t="shared" si="1"/>
        <v>4742384.9388507083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1</v>
      </c>
      <c r="AE66" s="7">
        <v>0</v>
      </c>
      <c r="AF66" s="7">
        <v>0</v>
      </c>
      <c r="AG66" s="7">
        <v>0</v>
      </c>
      <c r="AH66" s="8">
        <f t="shared" si="11"/>
        <v>3894.1934210526315</v>
      </c>
      <c r="AJ66" s="17">
        <v>23</v>
      </c>
      <c r="AK66" s="17">
        <v>1723.5447336147192</v>
      </c>
      <c r="AL66" s="17">
        <v>83.317310702650275</v>
      </c>
      <c r="AM66" s="17">
        <v>0.22048154496932754</v>
      </c>
      <c r="AU66" s="1">
        <v>23</v>
      </c>
      <c r="AV66" s="50">
        <f t="shared" si="15"/>
        <v>69</v>
      </c>
      <c r="AW66" s="51">
        <f t="shared" si="16"/>
        <v>0.57068607068607069</v>
      </c>
      <c r="AX66" s="52">
        <f t="shared" si="17"/>
        <v>0.17812111651651327</v>
      </c>
      <c r="AZ66" s="1">
        <v>23</v>
      </c>
      <c r="BA66" s="9">
        <f t="shared" si="13"/>
        <v>83.317310702650275</v>
      </c>
      <c r="BB66" s="9">
        <f t="shared" si="18"/>
        <v>323.33290049536981</v>
      </c>
      <c r="BC66" s="9">
        <f t="shared" si="18"/>
        <v>-746.65992271530104</v>
      </c>
      <c r="BD66" s="9">
        <f t="shared" si="18"/>
        <v>-293.44178224015741</v>
      </c>
      <c r="BE66" s="9">
        <f t="shared" si="18"/>
        <v>-380.8096733302682</v>
      </c>
      <c r="BF66" s="9">
        <f t="shared" si="18"/>
        <v>336.3273774167692</v>
      </c>
      <c r="BG66" s="9">
        <f t="shared" si="18"/>
        <v>-200.84455407581663</v>
      </c>
      <c r="BH66" s="9">
        <f t="shared" si="18"/>
        <v>182.8528500335683</v>
      </c>
      <c r="BI66" s="9">
        <f t="shared" si="18"/>
        <v>41.363380171549579</v>
      </c>
      <c r="BJ66" s="9">
        <f t="shared" si="18"/>
        <v>-25.378306339403025</v>
      </c>
      <c r="BK66" s="9">
        <f t="shared" si="18"/>
        <v>224.00729223257895</v>
      </c>
      <c r="BL66" s="9">
        <f t="shared" si="18"/>
        <v>-181.29098797301458</v>
      </c>
      <c r="BM66" s="9">
        <f t="shared" si="18"/>
        <v>293.36376311730692</v>
      </c>
      <c r="BN66" s="1">
        <v>23</v>
      </c>
      <c r="BO66" s="9">
        <f t="shared" si="20"/>
        <v>6941.7742627220878</v>
      </c>
      <c r="BP66" s="9">
        <f t="shared" si="20"/>
        <v>26939.227730962139</v>
      </c>
      <c r="BQ66" s="9">
        <f t="shared" si="19"/>
        <v>-62209.696770088078</v>
      </c>
      <c r="BR66" s="9">
        <f t="shared" si="19"/>
        <v>-24448.780144042797</v>
      </c>
      <c r="BS66" s="9">
        <f t="shared" si="19"/>
        <v>-31728.037871432934</v>
      </c>
      <c r="BT66" s="9">
        <f t="shared" si="19"/>
        <v>28021.892602040796</v>
      </c>
      <c r="BU66" s="9">
        <f t="shared" si="19"/>
        <v>-16733.828114870146</v>
      </c>
      <c r="BV66" s="9">
        <f t="shared" si="19"/>
        <v>15234.807719112128</v>
      </c>
      <c r="BW66" s="9">
        <f t="shared" si="19"/>
        <v>3446.2855974649337</v>
      </c>
      <c r="BX66" s="9">
        <f t="shared" si="19"/>
        <v>-2114.4522343870372</v>
      </c>
      <c r="BY66" s="9">
        <f t="shared" si="19"/>
        <v>18663.68516660139</v>
      </c>
      <c r="BZ66" s="9">
        <f t="shared" si="19"/>
        <v>-15104.677572538163</v>
      </c>
      <c r="CA66" s="9">
        <f t="shared" si="19"/>
        <v>24442.279800543638</v>
      </c>
    </row>
    <row r="67" spans="1:79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1409</v>
      </c>
      <c r="L67" s="9">
        <v>3294474</v>
      </c>
      <c r="M67" s="9">
        <v>-787752</v>
      </c>
      <c r="N67" s="9">
        <f t="shared" si="4"/>
        <v>2506722</v>
      </c>
      <c r="O67" s="9">
        <f t="shared" si="5"/>
        <v>1779.0787792760823</v>
      </c>
      <c r="P67" s="8">
        <f t="shared" si="6"/>
        <v>0</v>
      </c>
      <c r="Q67" s="8">
        <f t="shared" si="7"/>
        <v>1779.0787792760823</v>
      </c>
      <c r="R67" s="9">
        <f t="shared" si="1"/>
        <v>2506722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1</v>
      </c>
      <c r="AF67" s="7">
        <v>0</v>
      </c>
      <c r="AG67" s="7">
        <v>0</v>
      </c>
      <c r="AH67" s="8">
        <f t="shared" si="11"/>
        <v>1600.1222552574332</v>
      </c>
      <c r="AJ67" s="17">
        <v>24</v>
      </c>
      <c r="AK67" s="17">
        <v>2449.0759807580075</v>
      </c>
      <c r="AL67" s="17">
        <v>-390.01187819390498</v>
      </c>
      <c r="AM67" s="17">
        <v>-1.0320834978396158</v>
      </c>
      <c r="AU67" s="1">
        <v>24</v>
      </c>
      <c r="AV67" s="50">
        <f t="shared" si="15"/>
        <v>16</v>
      </c>
      <c r="AW67" s="51">
        <f t="shared" si="16"/>
        <v>0.12993762993762994</v>
      </c>
      <c r="AX67" s="52">
        <f t="shared" si="17"/>
        <v>-1.1266860090395716</v>
      </c>
      <c r="AZ67" s="1">
        <v>24</v>
      </c>
      <c r="BA67" s="9">
        <f t="shared" si="13"/>
        <v>-390.01187819390498</v>
      </c>
      <c r="BB67" s="9">
        <f t="shared" si="18"/>
        <v>83.317310702650275</v>
      </c>
      <c r="BC67" s="9">
        <f t="shared" si="18"/>
        <v>323.33290049536981</v>
      </c>
      <c r="BD67" s="9">
        <f t="shared" si="18"/>
        <v>-746.65992271530104</v>
      </c>
      <c r="BE67" s="9">
        <f t="shared" si="18"/>
        <v>-293.44178224015741</v>
      </c>
      <c r="BF67" s="9">
        <f t="shared" si="18"/>
        <v>-380.8096733302682</v>
      </c>
      <c r="BG67" s="9">
        <f t="shared" si="18"/>
        <v>336.3273774167692</v>
      </c>
      <c r="BH67" s="9">
        <f t="shared" si="18"/>
        <v>-200.84455407581663</v>
      </c>
      <c r="BI67" s="9">
        <f t="shared" si="18"/>
        <v>182.8528500335683</v>
      </c>
      <c r="BJ67" s="9">
        <f t="shared" si="18"/>
        <v>41.363380171549579</v>
      </c>
      <c r="BK67" s="9">
        <f t="shared" si="18"/>
        <v>-25.378306339403025</v>
      </c>
      <c r="BL67" s="9">
        <f t="shared" si="18"/>
        <v>224.00729223257895</v>
      </c>
      <c r="BM67" s="9">
        <f t="shared" si="18"/>
        <v>-181.29098797301458</v>
      </c>
      <c r="BN67" s="1">
        <v>24</v>
      </c>
      <c r="BO67" s="9">
        <f t="shared" si="20"/>
        <v>152109.26513233679</v>
      </c>
      <c r="BP67" s="9">
        <f t="shared" si="20"/>
        <v>-32494.740833206008</v>
      </c>
      <c r="BQ67" s="9">
        <f t="shared" si="19"/>
        <v>-126103.67180408222</v>
      </c>
      <c r="BR67" s="9">
        <f t="shared" si="19"/>
        <v>291206.23883030965</v>
      </c>
      <c r="BS67" s="9">
        <f t="shared" si="19"/>
        <v>114445.78063205015</v>
      </c>
      <c r="BT67" s="9">
        <f t="shared" si="19"/>
        <v>148520.29592994472</v>
      </c>
      <c r="BU67" s="9">
        <f t="shared" si="19"/>
        <v>-131171.67215434453</v>
      </c>
      <c r="BV67" s="9">
        <f t="shared" si="19"/>
        <v>78331.761760126115</v>
      </c>
      <c r="BW67" s="9">
        <f t="shared" si="19"/>
        <v>-71314.783474700584</v>
      </c>
      <c r="BX67" s="9">
        <f t="shared" si="19"/>
        <v>-16132.209589154842</v>
      </c>
      <c r="BY67" s="9">
        <f t="shared" si="19"/>
        <v>9897.8409208105459</v>
      </c>
      <c r="BZ67" s="9">
        <f t="shared" si="19"/>
        <v>-87365.504772759188</v>
      </c>
      <c r="CA67" s="9">
        <f t="shared" si="19"/>
        <v>70705.638718983624</v>
      </c>
    </row>
    <row r="68" spans="1:79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1401</v>
      </c>
      <c r="L68" s="9">
        <v>3393922</v>
      </c>
      <c r="M68" s="9">
        <v>-128331</v>
      </c>
      <c r="N68" s="9">
        <f t="shared" si="4"/>
        <v>3265591</v>
      </c>
      <c r="O68" s="9">
        <f t="shared" si="5"/>
        <v>2330.9000713775877</v>
      </c>
      <c r="P68" s="8">
        <f t="shared" si="6"/>
        <v>0</v>
      </c>
      <c r="Q68" s="8">
        <f t="shared" si="7"/>
        <v>2330.9000713775877</v>
      </c>
      <c r="R68" s="9">
        <f t="shared" si="1"/>
        <v>3265591.0000000005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1"/>
        <v>2426.0646444759204</v>
      </c>
      <c r="AJ68" s="17">
        <v>25</v>
      </c>
      <c r="AK68" s="17">
        <v>2449.0759807580075</v>
      </c>
      <c r="AL68" s="17">
        <v>-923.66300365877078</v>
      </c>
      <c r="AM68" s="17">
        <v>-2.4442777180423012</v>
      </c>
      <c r="AU68" s="1">
        <v>25</v>
      </c>
      <c r="AV68" s="50">
        <f t="shared" si="15"/>
        <v>2</v>
      </c>
      <c r="AW68" s="51">
        <f t="shared" si="16"/>
        <v>1.3513513513513514E-2</v>
      </c>
      <c r="AX68" s="52">
        <f t="shared" si="17"/>
        <v>-2.2111272410853271</v>
      </c>
      <c r="AZ68" s="1">
        <v>25</v>
      </c>
      <c r="BA68" s="9">
        <f t="shared" si="13"/>
        <v>-923.66300365877078</v>
      </c>
      <c r="BB68" s="9">
        <f t="shared" si="18"/>
        <v>-390.01187819390498</v>
      </c>
      <c r="BC68" s="9">
        <f t="shared" si="18"/>
        <v>83.317310702650275</v>
      </c>
      <c r="BD68" s="9">
        <f t="shared" si="18"/>
        <v>323.33290049536981</v>
      </c>
      <c r="BE68" s="9">
        <f t="shared" si="18"/>
        <v>-746.65992271530104</v>
      </c>
      <c r="BF68" s="9">
        <f t="shared" si="18"/>
        <v>-293.44178224015741</v>
      </c>
      <c r="BG68" s="9">
        <f t="shared" si="18"/>
        <v>-380.8096733302682</v>
      </c>
      <c r="BH68" s="9">
        <f t="shared" si="18"/>
        <v>336.3273774167692</v>
      </c>
      <c r="BI68" s="9">
        <f t="shared" si="18"/>
        <v>-200.84455407581663</v>
      </c>
      <c r="BJ68" s="9">
        <f t="shared" si="18"/>
        <v>182.8528500335683</v>
      </c>
      <c r="BK68" s="9">
        <f t="shared" si="18"/>
        <v>41.363380171549579</v>
      </c>
      <c r="BL68" s="9">
        <f t="shared" si="18"/>
        <v>-25.378306339403025</v>
      </c>
      <c r="BM68" s="9">
        <f t="shared" si="18"/>
        <v>224.00729223257895</v>
      </c>
      <c r="BN68" s="1">
        <v>25</v>
      </c>
      <c r="BO68" s="9">
        <f t="shared" si="20"/>
        <v>853153.34432794095</v>
      </c>
      <c r="BP68" s="9">
        <f t="shared" si="20"/>
        <v>360239.5428751799</v>
      </c>
      <c r="BQ68" s="9">
        <f t="shared" si="19"/>
        <v>-76957.117460381633</v>
      </c>
      <c r="BR68" s="9">
        <f t="shared" si="19"/>
        <v>-298650.63805325615</v>
      </c>
      <c r="BS68" s="9">
        <f t="shared" si="19"/>
        <v>689662.14692683925</v>
      </c>
      <c r="BT68" s="9">
        <f t="shared" si="19"/>
        <v>271041.3179829258</v>
      </c>
      <c r="BU68" s="9">
        <f t="shared" si="19"/>
        <v>351739.80669054983</v>
      </c>
      <c r="BV68" s="9">
        <f t="shared" si="19"/>
        <v>-310653.15563745046</v>
      </c>
      <c r="BW68" s="9">
        <f t="shared" si="19"/>
        <v>185512.68408617433</v>
      </c>
      <c r="BX68" s="9">
        <f t="shared" si="19"/>
        <v>-168894.41268957302</v>
      </c>
      <c r="BY68" s="9">
        <f t="shared" si="19"/>
        <v>-38205.823970733785</v>
      </c>
      <c r="BZ68" s="9">
        <f t="shared" si="19"/>
        <v>23441.002661224702</v>
      </c>
      <c r="CA68" s="9">
        <f t="shared" si="19"/>
        <v>-206907.24838501244</v>
      </c>
    </row>
    <row r="69" spans="1:79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1401</v>
      </c>
      <c r="L69" s="9">
        <v>3826874</v>
      </c>
      <c r="M69" s="9">
        <v>-211884</v>
      </c>
      <c r="N69" s="9">
        <f t="shared" si="4"/>
        <v>3614990</v>
      </c>
      <c r="O69" s="9">
        <f t="shared" si="5"/>
        <v>2580.2926481084937</v>
      </c>
      <c r="P69" s="8">
        <f t="shared" si="6"/>
        <v>0</v>
      </c>
      <c r="Q69" s="8">
        <f t="shared" si="7"/>
        <v>2580.2926481084937</v>
      </c>
      <c r="R69" s="9">
        <f t="shared" si="1"/>
        <v>3614989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1"/>
        <v>2201.1593582160622</v>
      </c>
      <c r="AJ69" s="17">
        <v>26</v>
      </c>
      <c r="AK69" s="17">
        <v>2449.0759807580075</v>
      </c>
      <c r="AL69" s="17">
        <v>606.458936975082</v>
      </c>
      <c r="AM69" s="17">
        <v>1.6048646104520603</v>
      </c>
      <c r="AU69" s="1">
        <v>26</v>
      </c>
      <c r="AV69" s="50">
        <f t="shared" si="15"/>
        <v>112</v>
      </c>
      <c r="AW69" s="51">
        <f t="shared" si="16"/>
        <v>0.9282744282744283</v>
      </c>
      <c r="AX69" s="52">
        <f t="shared" si="17"/>
        <v>1.4630593361844004</v>
      </c>
      <c r="AZ69" s="1">
        <v>26</v>
      </c>
      <c r="BA69" s="9">
        <f t="shared" si="13"/>
        <v>606.458936975082</v>
      </c>
      <c r="BB69" s="9">
        <f t="shared" si="18"/>
        <v>-923.66300365877078</v>
      </c>
      <c r="BC69" s="9">
        <f t="shared" si="18"/>
        <v>-390.01187819390498</v>
      </c>
      <c r="BD69" s="9">
        <f t="shared" si="18"/>
        <v>83.317310702650275</v>
      </c>
      <c r="BE69" s="9">
        <f t="shared" si="18"/>
        <v>323.33290049536981</v>
      </c>
      <c r="BF69" s="9">
        <f t="shared" si="18"/>
        <v>-746.65992271530104</v>
      </c>
      <c r="BG69" s="9">
        <f t="shared" si="18"/>
        <v>-293.44178224015741</v>
      </c>
      <c r="BH69" s="9">
        <f t="shared" si="18"/>
        <v>-380.8096733302682</v>
      </c>
      <c r="BI69" s="9">
        <f t="shared" si="18"/>
        <v>336.3273774167692</v>
      </c>
      <c r="BJ69" s="9">
        <f t="shared" si="18"/>
        <v>-200.84455407581663</v>
      </c>
      <c r="BK69" s="9">
        <f t="shared" si="18"/>
        <v>182.8528500335683</v>
      </c>
      <c r="BL69" s="9">
        <f t="shared" si="18"/>
        <v>41.363380171549579</v>
      </c>
      <c r="BM69" s="9">
        <f t="shared" si="18"/>
        <v>-25.378306339403025</v>
      </c>
      <c r="BN69" s="1">
        <v>26</v>
      </c>
      <c r="BO69" s="9">
        <f t="shared" si="20"/>
        <v>367792.44223694742</v>
      </c>
      <c r="BP69" s="9">
        <f t="shared" si="20"/>
        <v>-560163.68332210963</v>
      </c>
      <c r="BQ69" s="9">
        <f t="shared" si="19"/>
        <v>-236526.18905713063</v>
      </c>
      <c r="BR69" s="9">
        <f t="shared" si="19"/>
        <v>50528.527680352432</v>
      </c>
      <c r="BS69" s="9">
        <f t="shared" si="19"/>
        <v>196088.12712349265</v>
      </c>
      <c r="BT69" s="9">
        <f t="shared" si="19"/>
        <v>-452818.58301181847</v>
      </c>
      <c r="BU69" s="9">
        <f t="shared" si="19"/>
        <v>-177960.39132143915</v>
      </c>
      <c r="BV69" s="9">
        <f t="shared" si="19"/>
        <v>-230945.42967770254</v>
      </c>
      <c r="BW69" s="9">
        <f t="shared" si="19"/>
        <v>203968.74378379175</v>
      </c>
      <c r="BX69" s="9">
        <f t="shared" si="19"/>
        <v>-121803.97476205383</v>
      </c>
      <c r="BY69" s="9">
        <f t="shared" si="19"/>
        <v>110892.74505422253</v>
      </c>
      <c r="BZ69" s="9">
        <f t="shared" si="19"/>
        <v>25085.191568534632</v>
      </c>
      <c r="CA69" s="9">
        <f t="shared" si="19"/>
        <v>-15390.900684821905</v>
      </c>
    </row>
    <row r="70" spans="1:79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1413</v>
      </c>
      <c r="L70" s="9">
        <v>4052121.0000000005</v>
      </c>
      <c r="M70" s="9">
        <v>16007</v>
      </c>
      <c r="N70" s="9">
        <f t="shared" si="4"/>
        <v>4068128.0000000005</v>
      </c>
      <c r="O70" s="9">
        <f t="shared" si="5"/>
        <v>2879.071479122435</v>
      </c>
      <c r="P70" s="8">
        <f t="shared" si="6"/>
        <v>0</v>
      </c>
      <c r="Q70" s="8">
        <f t="shared" si="7"/>
        <v>2879.071479122435</v>
      </c>
      <c r="R70" s="9">
        <f t="shared" si="1"/>
        <v>4068128.0000000005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1"/>
        <v>2411.3469069767443</v>
      </c>
      <c r="AJ70" s="17">
        <v>27</v>
      </c>
      <c r="AK70" s="17">
        <v>2449.0759807580075</v>
      </c>
      <c r="AL70" s="17">
        <v>-229.54344893339658</v>
      </c>
      <c r="AM70" s="17">
        <v>-0.60743792414333575</v>
      </c>
      <c r="AU70" s="1">
        <v>27</v>
      </c>
      <c r="AV70" s="50">
        <f t="shared" si="15"/>
        <v>31</v>
      </c>
      <c r="AW70" s="51">
        <f t="shared" si="16"/>
        <v>0.25467775467775466</v>
      </c>
      <c r="AX70" s="52">
        <f t="shared" si="17"/>
        <v>-0.65984156097410673</v>
      </c>
      <c r="AZ70" s="1">
        <v>27</v>
      </c>
      <c r="BA70" s="9">
        <f t="shared" si="13"/>
        <v>-229.54344893339658</v>
      </c>
      <c r="BB70" s="9">
        <f t="shared" si="18"/>
        <v>606.458936975082</v>
      </c>
      <c r="BC70" s="9">
        <f t="shared" si="18"/>
        <v>-923.66300365877078</v>
      </c>
      <c r="BD70" s="9">
        <f t="shared" si="18"/>
        <v>-390.01187819390498</v>
      </c>
      <c r="BE70" s="9">
        <f t="shared" si="18"/>
        <v>83.317310702650275</v>
      </c>
      <c r="BF70" s="9">
        <f t="shared" si="18"/>
        <v>323.33290049536981</v>
      </c>
      <c r="BG70" s="9">
        <f t="shared" si="18"/>
        <v>-746.65992271530104</v>
      </c>
      <c r="BH70" s="9">
        <f t="shared" si="18"/>
        <v>-293.44178224015741</v>
      </c>
      <c r="BI70" s="9">
        <f t="shared" si="18"/>
        <v>-380.8096733302682</v>
      </c>
      <c r="BJ70" s="9">
        <f t="shared" si="18"/>
        <v>336.3273774167692</v>
      </c>
      <c r="BK70" s="9">
        <f t="shared" si="18"/>
        <v>-200.84455407581663</v>
      </c>
      <c r="BL70" s="9">
        <f t="shared" si="18"/>
        <v>182.8528500335683</v>
      </c>
      <c r="BM70" s="9">
        <f t="shared" si="18"/>
        <v>41.363380171549579</v>
      </c>
      <c r="BN70" s="1">
        <v>27</v>
      </c>
      <c r="BO70" s="9">
        <f t="shared" si="20"/>
        <v>52690.194948238488</v>
      </c>
      <c r="BP70" s="9">
        <f t="shared" si="20"/>
        <v>-139208.67602974141</v>
      </c>
      <c r="BQ70" s="9">
        <f t="shared" si="19"/>
        <v>212020.79151201385</v>
      </c>
      <c r="BR70" s="9">
        <f t="shared" si="19"/>
        <v>89524.671645620241</v>
      </c>
      <c r="BS70" s="9">
        <f t="shared" si="19"/>
        <v>-19124.942854541849</v>
      </c>
      <c r="BT70" s="9">
        <f t="shared" si="19"/>
        <v>-74218.949133345843</v>
      </c>
      <c r="BU70" s="9">
        <f t="shared" si="19"/>
        <v>171390.89384041278</v>
      </c>
      <c r="BV70" s="9">
        <f t="shared" si="19"/>
        <v>67357.638756568049</v>
      </c>
      <c r="BW70" s="9">
        <f t="shared" si="19"/>
        <v>87412.365803429391</v>
      </c>
      <c r="BX70" s="9">
        <f t="shared" si="19"/>
        <v>-77201.746182969262</v>
      </c>
      <c r="BY70" s="9">
        <f t="shared" si="19"/>
        <v>46102.551642052691</v>
      </c>
      <c r="BZ70" s="9">
        <f t="shared" si="19"/>
        <v>-41972.673844006444</v>
      </c>
      <c r="CA70" s="9">
        <f t="shared" si="19"/>
        <v>-9494.6929441209013</v>
      </c>
    </row>
    <row r="71" spans="1:79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1401</v>
      </c>
      <c r="L71" s="9">
        <v>3846054</v>
      </c>
      <c r="M71" s="9">
        <v>37758</v>
      </c>
      <c r="N71" s="9">
        <f t="shared" si="4"/>
        <v>3883812</v>
      </c>
      <c r="O71" s="9">
        <f t="shared" si="5"/>
        <v>2772.1713062098502</v>
      </c>
      <c r="P71" s="8">
        <f t="shared" si="6"/>
        <v>0</v>
      </c>
      <c r="Q71" s="8">
        <f t="shared" si="7"/>
        <v>2772.1713062098502</v>
      </c>
      <c r="R71" s="9">
        <f t="shared" si="1"/>
        <v>3883812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1"/>
        <v>2241.5014567375888</v>
      </c>
      <c r="AJ71" s="17">
        <v>28</v>
      </c>
      <c r="AK71" s="17">
        <v>2449.0759807580075</v>
      </c>
      <c r="AL71" s="17">
        <v>154.84682124342226</v>
      </c>
      <c r="AM71" s="17">
        <v>0.40976918353958613</v>
      </c>
      <c r="AU71" s="1">
        <v>28</v>
      </c>
      <c r="AV71" s="50">
        <f t="shared" si="15"/>
        <v>79</v>
      </c>
      <c r="AW71" s="51">
        <f t="shared" si="16"/>
        <v>0.65384615384615385</v>
      </c>
      <c r="AX71" s="52">
        <f t="shared" si="17"/>
        <v>0.39572529581448734</v>
      </c>
      <c r="AZ71" s="1">
        <v>28</v>
      </c>
      <c r="BA71" s="9">
        <f t="shared" si="13"/>
        <v>154.84682124342226</v>
      </c>
      <c r="BB71" s="9">
        <f t="shared" si="18"/>
        <v>-229.54344893339658</v>
      </c>
      <c r="BC71" s="9">
        <f t="shared" si="18"/>
        <v>606.458936975082</v>
      </c>
      <c r="BD71" s="9">
        <f t="shared" si="18"/>
        <v>-923.66300365877078</v>
      </c>
      <c r="BE71" s="9">
        <f t="shared" si="18"/>
        <v>-390.01187819390498</v>
      </c>
      <c r="BF71" s="9">
        <f t="shared" si="18"/>
        <v>83.317310702650275</v>
      </c>
      <c r="BG71" s="9">
        <f t="shared" si="18"/>
        <v>323.33290049536981</v>
      </c>
      <c r="BH71" s="9">
        <f t="shared" si="18"/>
        <v>-746.65992271530104</v>
      </c>
      <c r="BI71" s="9">
        <f t="shared" si="18"/>
        <v>-293.44178224015741</v>
      </c>
      <c r="BJ71" s="9">
        <f t="shared" si="18"/>
        <v>-380.8096733302682</v>
      </c>
      <c r="BK71" s="9">
        <f t="shared" si="18"/>
        <v>336.3273774167692</v>
      </c>
      <c r="BL71" s="9">
        <f t="shared" si="18"/>
        <v>-200.84455407581663</v>
      </c>
      <c r="BM71" s="9">
        <f t="shared" si="18"/>
        <v>182.8528500335683</v>
      </c>
      <c r="BN71" s="1">
        <v>28</v>
      </c>
      <c r="BO71" s="9">
        <f t="shared" si="20"/>
        <v>23977.538049192604</v>
      </c>
      <c r="BP71" s="9">
        <f t="shared" si="20"/>
        <v>-35544.073404588344</v>
      </c>
      <c r="BQ71" s="9">
        <f t="shared" si="19"/>
        <v>93908.238605256993</v>
      </c>
      <c r="BR71" s="9">
        <f t="shared" si="19"/>
        <v>-143026.28001671273</v>
      </c>
      <c r="BS71" s="9">
        <f t="shared" si="19"/>
        <v>-60392.099585503165</v>
      </c>
      <c r="BT71" s="9">
        <f t="shared" si="19"/>
        <v>12901.420716856139</v>
      </c>
      <c r="BU71" s="9">
        <f t="shared" si="19"/>
        <v>50067.071845124126</v>
      </c>
      <c r="BV71" s="9">
        <f t="shared" si="19"/>
        <v>-115617.91558232415</v>
      </c>
      <c r="BW71" s="9">
        <f t="shared" si="19"/>
        <v>-45438.527199893004</v>
      </c>
      <c r="BX71" s="9">
        <f t="shared" si="19"/>
        <v>-58967.167413938238</v>
      </c>
      <c r="BY71" s="9">
        <f t="shared" si="19"/>
        <v>52079.225290123846</v>
      </c>
      <c r="BZ71" s="9">
        <f t="shared" si="19"/>
        <v>-31100.140762692867</v>
      </c>
      <c r="CA71" s="9">
        <f t="shared" si="19"/>
        <v>28314.182582998506</v>
      </c>
    </row>
    <row r="72" spans="1:79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1411</v>
      </c>
      <c r="L72" s="9">
        <v>3401656</v>
      </c>
      <c r="M72" s="9">
        <v>-186367</v>
      </c>
      <c r="N72" s="9">
        <f t="shared" si="4"/>
        <v>3215289</v>
      </c>
      <c r="O72" s="9">
        <f t="shared" si="5"/>
        <v>2278.7306874557053</v>
      </c>
      <c r="P72" s="8">
        <f t="shared" si="6"/>
        <v>1.3938637367501643</v>
      </c>
      <c r="Q72" s="8">
        <f t="shared" si="7"/>
        <v>2280.1245511924553</v>
      </c>
      <c r="R72" s="9">
        <f t="shared" si="1"/>
        <v>3217255.7417325545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1"/>
        <v>2173.4306572836031</v>
      </c>
      <c r="AJ72" s="17">
        <v>29</v>
      </c>
      <c r="AK72" s="17">
        <v>3329.7740528893246</v>
      </c>
      <c r="AL72" s="17">
        <v>483.37382937916072</v>
      </c>
      <c r="AM72" s="17">
        <v>1.2791460478076544</v>
      </c>
      <c r="AU72" s="1">
        <v>29</v>
      </c>
      <c r="AV72" s="50">
        <f t="shared" si="15"/>
        <v>109</v>
      </c>
      <c r="AW72" s="51">
        <f t="shared" si="16"/>
        <v>0.90332640332640335</v>
      </c>
      <c r="AX72" s="52">
        <f t="shared" si="17"/>
        <v>1.3007407952098116</v>
      </c>
      <c r="AZ72" s="1">
        <v>29</v>
      </c>
      <c r="BA72" s="9">
        <f t="shared" si="13"/>
        <v>483.37382937916072</v>
      </c>
      <c r="BB72" s="9">
        <f t="shared" si="18"/>
        <v>154.84682124342226</v>
      </c>
      <c r="BC72" s="9">
        <f t="shared" si="18"/>
        <v>-229.54344893339658</v>
      </c>
      <c r="BD72" s="9">
        <f t="shared" si="18"/>
        <v>606.458936975082</v>
      </c>
      <c r="BE72" s="9">
        <f t="shared" si="18"/>
        <v>-923.66300365877078</v>
      </c>
      <c r="BF72" s="9">
        <f t="shared" si="18"/>
        <v>-390.01187819390498</v>
      </c>
      <c r="BG72" s="9">
        <f t="shared" si="18"/>
        <v>83.317310702650275</v>
      </c>
      <c r="BH72" s="9">
        <f t="shared" si="18"/>
        <v>323.33290049536981</v>
      </c>
      <c r="BI72" s="9">
        <f t="shared" si="18"/>
        <v>-746.65992271530104</v>
      </c>
      <c r="BJ72" s="9">
        <f t="shared" si="18"/>
        <v>-293.44178224015741</v>
      </c>
      <c r="BK72" s="9">
        <f t="shared" ref="BK72:BM135" si="21">BJ71</f>
        <v>-380.8096733302682</v>
      </c>
      <c r="BL72" s="9">
        <f t="shared" si="21"/>
        <v>336.3273774167692</v>
      </c>
      <c r="BM72" s="9">
        <f t="shared" si="21"/>
        <v>-200.84455407581663</v>
      </c>
      <c r="BN72" s="1">
        <v>29</v>
      </c>
      <c r="BO72" s="9">
        <f t="shared" si="20"/>
        <v>233650.25892867471</v>
      </c>
      <c r="BP72" s="9">
        <f t="shared" si="20"/>
        <v>74848.900951623873</v>
      </c>
      <c r="BQ72" s="9">
        <f t="shared" si="19"/>
        <v>-110955.29591983552</v>
      </c>
      <c r="BR72" s="9">
        <f t="shared" si="19"/>
        <v>293146.37872686132</v>
      </c>
      <c r="BS72" s="9">
        <f t="shared" si="19"/>
        <v>-446474.5231343981</v>
      </c>
      <c r="BT72" s="9">
        <f t="shared" si="19"/>
        <v>-188521.53506594658</v>
      </c>
      <c r="BU72" s="9">
        <f t="shared" si="19"/>
        <v>40273.40752791382</v>
      </c>
      <c r="BV72" s="9">
        <f t="shared" si="19"/>
        <v>156290.66227671865</v>
      </c>
      <c r="BW72" s="9">
        <f t="shared" si="19"/>
        <v>-360915.86608684342</v>
      </c>
      <c r="BX72" s="9">
        <f t="shared" si="19"/>
        <v>-141842.07798127053</v>
      </c>
      <c r="BY72" s="9">
        <f t="shared" si="19"/>
        <v>-184073.4300622789</v>
      </c>
      <c r="BZ72" s="9">
        <f t="shared" si="19"/>
        <v>162571.85234699459</v>
      </c>
      <c r="CA72" s="9">
        <f t="shared" si="19"/>
        <v>-97083.001213577183</v>
      </c>
    </row>
    <row r="73" spans="1:79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1397</v>
      </c>
      <c r="L73" s="9">
        <v>3483647</v>
      </c>
      <c r="M73" s="9">
        <v>255165</v>
      </c>
      <c r="N73" s="9">
        <f t="shared" si="4"/>
        <v>3738812</v>
      </c>
      <c r="O73" s="9">
        <f t="shared" si="5"/>
        <v>2676.3149606299212</v>
      </c>
      <c r="P73" s="8">
        <f t="shared" si="6"/>
        <v>-54.081912985906378</v>
      </c>
      <c r="Q73" s="8">
        <f t="shared" si="7"/>
        <v>2622.2330476440147</v>
      </c>
      <c r="R73" s="9">
        <f t="shared" ref="R73:R128" si="22">Q73*K73</f>
        <v>3663259.5675586886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1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1"/>
        <v>2917.255694796062</v>
      </c>
      <c r="AJ73" s="17">
        <v>30</v>
      </c>
      <c r="AK73" s="17">
        <v>5342.883286794271</v>
      </c>
      <c r="AL73" s="17">
        <v>369.04609979631368</v>
      </c>
      <c r="AM73" s="17">
        <v>0.97660202377856642</v>
      </c>
      <c r="AU73" s="1">
        <v>30</v>
      </c>
      <c r="AV73" s="50">
        <f t="shared" si="15"/>
        <v>105</v>
      </c>
      <c r="AW73" s="51">
        <f t="shared" si="16"/>
        <v>0.87006237006237008</v>
      </c>
      <c r="AX73" s="52">
        <f t="shared" si="17"/>
        <v>1.1266860090395716</v>
      </c>
      <c r="AZ73" s="1">
        <v>30</v>
      </c>
      <c r="BA73" s="9">
        <f t="shared" si="13"/>
        <v>369.04609979631368</v>
      </c>
      <c r="BB73" s="9">
        <f t="shared" ref="BB73:BJ101" si="23">BA72</f>
        <v>483.37382937916072</v>
      </c>
      <c r="BC73" s="9">
        <f t="shared" si="23"/>
        <v>154.84682124342226</v>
      </c>
      <c r="BD73" s="9">
        <f t="shared" si="23"/>
        <v>-229.54344893339658</v>
      </c>
      <c r="BE73" s="9">
        <f t="shared" si="23"/>
        <v>606.458936975082</v>
      </c>
      <c r="BF73" s="9">
        <f t="shared" si="23"/>
        <v>-923.66300365877078</v>
      </c>
      <c r="BG73" s="9">
        <f t="shared" si="23"/>
        <v>-390.01187819390498</v>
      </c>
      <c r="BH73" s="9">
        <f t="shared" si="23"/>
        <v>83.317310702650275</v>
      </c>
      <c r="BI73" s="9">
        <f t="shared" si="23"/>
        <v>323.33290049536981</v>
      </c>
      <c r="BJ73" s="9">
        <f t="shared" si="23"/>
        <v>-746.65992271530104</v>
      </c>
      <c r="BK73" s="9">
        <f t="shared" si="21"/>
        <v>-293.44178224015741</v>
      </c>
      <c r="BL73" s="9">
        <f t="shared" si="21"/>
        <v>-380.8096733302682</v>
      </c>
      <c r="BM73" s="9">
        <f t="shared" si="21"/>
        <v>336.3273774167692</v>
      </c>
      <c r="BN73" s="1">
        <v>30</v>
      </c>
      <c r="BO73" s="9">
        <f t="shared" si="20"/>
        <v>136195.02377487125</v>
      </c>
      <c r="BP73" s="9">
        <f t="shared" si="20"/>
        <v>178387.22647598869</v>
      </c>
      <c r="BQ73" s="9">
        <f t="shared" si="19"/>
        <v>57145.615445742354</v>
      </c>
      <c r="BR73" s="9">
        <f t="shared" si="19"/>
        <v>-84712.114562664196</v>
      </c>
      <c r="BS73" s="9">
        <f t="shared" si="19"/>
        <v>223811.30537727315</v>
      </c>
      <c r="BT73" s="9">
        <f t="shared" si="19"/>
        <v>-340874.22902641795</v>
      </c>
      <c r="BU73" s="9">
        <f t="shared" si="19"/>
        <v>-143932.36252169561</v>
      </c>
      <c r="BV73" s="9">
        <f t="shared" si="19"/>
        <v>30747.928560331085</v>
      </c>
      <c r="BW73" s="9">
        <f t="shared" si="19"/>
        <v>119324.74586364633</v>
      </c>
      <c r="BX73" s="9">
        <f t="shared" si="19"/>
        <v>-275551.9323522991</v>
      </c>
      <c r="BY73" s="9">
        <f t="shared" si="19"/>
        <v>-108293.54525300923</v>
      </c>
      <c r="BZ73" s="9">
        <f t="shared" si="19"/>
        <v>-140536.32470724377</v>
      </c>
      <c r="CA73" s="9">
        <f t="shared" si="19"/>
        <v>124120.30689038198</v>
      </c>
    </row>
    <row r="74" spans="1:79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430</v>
      </c>
      <c r="L74" s="9">
        <v>4995908</v>
      </c>
      <c r="M74" s="9">
        <v>578379</v>
      </c>
      <c r="N74" s="9">
        <f t="shared" ref="N74:N128" si="25">L74+M74</f>
        <v>5574287</v>
      </c>
      <c r="O74" s="9">
        <f t="shared" ref="O74:O128" si="26">N74/K74</f>
        <v>3898.1027972027973</v>
      </c>
      <c r="P74" s="8">
        <f t="shared" ref="P74:P128" si="27">$B$3*H74+$B$4*I74+$B$5*J74</f>
        <v>-31.594244699670391</v>
      </c>
      <c r="Q74" s="8">
        <f t="shared" ref="Q74:Q128" si="28">P74+O74</f>
        <v>3866.5085525031268</v>
      </c>
      <c r="R74" s="9">
        <f t="shared" si="22"/>
        <v>5529107.2300794711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0</v>
      </c>
      <c r="Z74" s="7">
        <v>1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ref="AH74:AH128" si="32">O86</f>
        <v>4627.4103994393827</v>
      </c>
      <c r="AJ74" s="17">
        <v>31</v>
      </c>
      <c r="AK74" s="17">
        <v>6420.2685905036797</v>
      </c>
      <c r="AL74" s="17">
        <v>839.21149484482703</v>
      </c>
      <c r="AM74" s="17">
        <v>2.2207947589638248</v>
      </c>
      <c r="AU74" s="1">
        <v>31</v>
      </c>
      <c r="AV74" s="50">
        <f t="shared" si="15"/>
        <v>118</v>
      </c>
      <c r="AW74" s="51">
        <f t="shared" si="16"/>
        <v>0.9781704781704782</v>
      </c>
      <c r="AX74" s="52">
        <f t="shared" si="17"/>
        <v>2.017349592767447</v>
      </c>
      <c r="AZ74" s="1">
        <v>31</v>
      </c>
      <c r="BA74" s="9">
        <f t="shared" si="13"/>
        <v>839.21149484482703</v>
      </c>
      <c r="BB74" s="9">
        <f t="shared" si="23"/>
        <v>369.04609979631368</v>
      </c>
      <c r="BC74" s="9">
        <f t="shared" si="23"/>
        <v>483.37382937916072</v>
      </c>
      <c r="BD74" s="9">
        <f t="shared" si="23"/>
        <v>154.84682124342226</v>
      </c>
      <c r="BE74" s="9">
        <f t="shared" si="23"/>
        <v>-229.54344893339658</v>
      </c>
      <c r="BF74" s="9">
        <f t="shared" si="23"/>
        <v>606.458936975082</v>
      </c>
      <c r="BG74" s="9">
        <f t="shared" si="23"/>
        <v>-923.66300365877078</v>
      </c>
      <c r="BH74" s="9">
        <f t="shared" si="23"/>
        <v>-390.01187819390498</v>
      </c>
      <c r="BI74" s="9">
        <f t="shared" si="23"/>
        <v>83.317310702650275</v>
      </c>
      <c r="BJ74" s="9">
        <f t="shared" si="23"/>
        <v>323.33290049536981</v>
      </c>
      <c r="BK74" s="9">
        <f t="shared" si="21"/>
        <v>-746.65992271530104</v>
      </c>
      <c r="BL74" s="9">
        <f t="shared" si="21"/>
        <v>-293.44178224015741</v>
      </c>
      <c r="BM74" s="9">
        <f t="shared" si="21"/>
        <v>-380.8096733302682</v>
      </c>
      <c r="BN74" s="1">
        <v>31</v>
      </c>
      <c r="BO74" s="9">
        <f t="shared" si="20"/>
        <v>704275.93307969044</v>
      </c>
      <c r="BP74" s="9">
        <f t="shared" si="20"/>
        <v>309707.72907671856</v>
      </c>
      <c r="BQ74" s="9">
        <f t="shared" si="19"/>
        <v>405652.87392215483</v>
      </c>
      <c r="BR74" s="9">
        <f t="shared" si="19"/>
        <v>129949.23232766287</v>
      </c>
      <c r="BS74" s="9">
        <f t="shared" si="19"/>
        <v>-192635.50091123249</v>
      </c>
      <c r="BT74" s="9">
        <f t="shared" si="19"/>
        <v>508947.31106086448</v>
      </c>
      <c r="BU74" s="9">
        <f t="shared" si="19"/>
        <v>-775148.61003334005</v>
      </c>
      <c r="BV74" s="9">
        <f t="shared" si="19"/>
        <v>-327302.45130634529</v>
      </c>
      <c r="BW74" s="9">
        <f t="shared" si="19"/>
        <v>69920.844861222737</v>
      </c>
      <c r="BX74" s="9">
        <f t="shared" si="19"/>
        <v>271344.68675723387</v>
      </c>
      <c r="BY74" s="9">
        <f t="shared" si="19"/>
        <v>-626605.58988263074</v>
      </c>
      <c r="BZ74" s="9">
        <f t="shared" si="19"/>
        <v>-246259.71672369234</v>
      </c>
      <c r="CA74" s="9">
        <f t="shared" si="19"/>
        <v>-319579.8552068643</v>
      </c>
    </row>
    <row r="75" spans="1:79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400</v>
      </c>
      <c r="L75" s="9">
        <v>7830833</v>
      </c>
      <c r="M75" s="9">
        <v>1553450</v>
      </c>
      <c r="N75" s="9">
        <f t="shared" si="25"/>
        <v>9384283</v>
      </c>
      <c r="O75" s="9">
        <f t="shared" si="26"/>
        <v>6703.0592857142856</v>
      </c>
      <c r="P75" s="8">
        <f t="shared" si="27"/>
        <v>-181.94567977045472</v>
      </c>
      <c r="Q75" s="8">
        <f t="shared" si="28"/>
        <v>6521.1136059438304</v>
      </c>
      <c r="R75" s="9">
        <f t="shared" si="22"/>
        <v>9129559.0483213626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0</v>
      </c>
      <c r="Z75" s="7">
        <v>0</v>
      </c>
      <c r="AA75" s="7">
        <v>1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32"/>
        <v>6003.6241847672782</v>
      </c>
      <c r="AJ75" s="17">
        <v>32</v>
      </c>
      <c r="AK75" s="17">
        <v>6591.8098759019285</v>
      </c>
      <c r="AL75" s="17">
        <v>598.69190345750212</v>
      </c>
      <c r="AM75" s="17">
        <v>1.5843108079428048</v>
      </c>
      <c r="AU75" s="1">
        <v>32</v>
      </c>
      <c r="AV75" s="50">
        <f t="shared" si="15"/>
        <v>111</v>
      </c>
      <c r="AW75" s="51">
        <f t="shared" si="16"/>
        <v>0.91995841995841998</v>
      </c>
      <c r="AX75" s="52">
        <f t="shared" si="17"/>
        <v>1.4047919280405334</v>
      </c>
      <c r="AZ75" s="1">
        <v>32</v>
      </c>
      <c r="BA75" s="9">
        <f t="shared" si="13"/>
        <v>598.69190345750212</v>
      </c>
      <c r="BB75" s="9">
        <f t="shared" si="23"/>
        <v>839.21149484482703</v>
      </c>
      <c r="BC75" s="9">
        <f t="shared" si="23"/>
        <v>369.04609979631368</v>
      </c>
      <c r="BD75" s="9">
        <f t="shared" si="23"/>
        <v>483.37382937916072</v>
      </c>
      <c r="BE75" s="9">
        <f t="shared" si="23"/>
        <v>154.84682124342226</v>
      </c>
      <c r="BF75" s="9">
        <f t="shared" si="23"/>
        <v>-229.54344893339658</v>
      </c>
      <c r="BG75" s="9">
        <f t="shared" si="23"/>
        <v>606.458936975082</v>
      </c>
      <c r="BH75" s="9">
        <f t="shared" si="23"/>
        <v>-923.66300365877078</v>
      </c>
      <c r="BI75" s="9">
        <f t="shared" si="23"/>
        <v>-390.01187819390498</v>
      </c>
      <c r="BJ75" s="9">
        <f t="shared" si="23"/>
        <v>83.317310702650275</v>
      </c>
      <c r="BK75" s="9">
        <f t="shared" si="21"/>
        <v>323.33290049536981</v>
      </c>
      <c r="BL75" s="9">
        <f t="shared" si="21"/>
        <v>-746.65992271530104</v>
      </c>
      <c r="BM75" s="9">
        <f t="shared" si="21"/>
        <v>-293.44178224015741</v>
      </c>
      <c r="BN75" s="1">
        <v>32</v>
      </c>
      <c r="BO75" s="9">
        <f t="shared" si="20"/>
        <v>358431.99526556797</v>
      </c>
      <c r="BP75" s="9">
        <f t="shared" si="20"/>
        <v>502429.12725206639</v>
      </c>
      <c r="BQ75" s="9">
        <f t="shared" si="19"/>
        <v>220944.91195062306</v>
      </c>
      <c r="BR75" s="9">
        <f t="shared" si="19"/>
        <v>289391.99799255241</v>
      </c>
      <c r="BS75" s="9">
        <f t="shared" si="19"/>
        <v>92705.538154568625</v>
      </c>
      <c r="BT75" s="9">
        <f t="shared" si="19"/>
        <v>-137425.80436813485</v>
      </c>
      <c r="BU75" s="9">
        <f t="shared" si="19"/>
        <v>363082.05534642609</v>
      </c>
      <c r="BV75" s="9">
        <f t="shared" si="19"/>
        <v>-552989.56181374344</v>
      </c>
      <c r="BW75" s="9">
        <f t="shared" si="19"/>
        <v>-233496.95372694431</v>
      </c>
      <c r="BX75" s="9">
        <f t="shared" si="19"/>
        <v>49881.399335530325</v>
      </c>
      <c r="BY75" s="9">
        <f t="shared" si="19"/>
        <v>193576.78964800879</v>
      </c>
      <c r="BZ75" s="9">
        <f t="shared" si="19"/>
        <v>-447019.25036585511</v>
      </c>
      <c r="CA75" s="9">
        <f t="shared" si="19"/>
        <v>-175681.21916332148</v>
      </c>
    </row>
    <row r="76" spans="1:79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412</v>
      </c>
      <c r="L76" s="9">
        <v>8727937</v>
      </c>
      <c r="M76" s="9">
        <v>553939</v>
      </c>
      <c r="N76" s="9">
        <f t="shared" si="25"/>
        <v>9281876</v>
      </c>
      <c r="O76" s="9">
        <f t="shared" si="26"/>
        <v>6573.5665722379599</v>
      </c>
      <c r="P76" s="8">
        <f t="shared" si="27"/>
        <v>-236.21344125459453</v>
      </c>
      <c r="Q76" s="8">
        <f t="shared" si="28"/>
        <v>6337.3531309833652</v>
      </c>
      <c r="R76" s="9">
        <f t="shared" si="22"/>
        <v>8948342.6209485121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0</v>
      </c>
      <c r="Z76" s="7">
        <v>0</v>
      </c>
      <c r="AA76" s="7">
        <v>0</v>
      </c>
      <c r="AB76" s="7">
        <v>1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si="32"/>
        <v>5694.7554666198184</v>
      </c>
      <c r="AJ76" s="17">
        <v>33</v>
      </c>
      <c r="AK76" s="17">
        <v>4660.6965941110429</v>
      </c>
      <c r="AL76" s="17">
        <v>674.93807637606278</v>
      </c>
      <c r="AM76" s="17">
        <v>1.7860800904761645</v>
      </c>
      <c r="AU76" s="1">
        <v>33</v>
      </c>
      <c r="AV76" s="50">
        <f t="shared" si="15"/>
        <v>114</v>
      </c>
      <c r="AW76" s="51">
        <f t="shared" si="16"/>
        <v>0.94490644490644493</v>
      </c>
      <c r="AX76" s="52">
        <f t="shared" si="17"/>
        <v>1.5973526977611863</v>
      </c>
      <c r="AZ76" s="1">
        <v>33</v>
      </c>
      <c r="BA76" s="9">
        <f t="shared" ref="BA76:BA107" si="33">AL76</f>
        <v>674.93807637606278</v>
      </c>
      <c r="BB76" s="9">
        <f t="shared" si="23"/>
        <v>598.69190345750212</v>
      </c>
      <c r="BC76" s="9">
        <f t="shared" si="23"/>
        <v>839.21149484482703</v>
      </c>
      <c r="BD76" s="9">
        <f t="shared" si="23"/>
        <v>369.04609979631368</v>
      </c>
      <c r="BE76" s="9">
        <f t="shared" si="23"/>
        <v>483.37382937916072</v>
      </c>
      <c r="BF76" s="9">
        <f t="shared" si="23"/>
        <v>154.84682124342226</v>
      </c>
      <c r="BG76" s="9">
        <f t="shared" si="23"/>
        <v>-229.54344893339658</v>
      </c>
      <c r="BH76" s="9">
        <f t="shared" si="23"/>
        <v>606.458936975082</v>
      </c>
      <c r="BI76" s="9">
        <f t="shared" si="23"/>
        <v>-923.66300365877078</v>
      </c>
      <c r="BJ76" s="9">
        <f t="shared" si="23"/>
        <v>-390.01187819390498</v>
      </c>
      <c r="BK76" s="9">
        <f t="shared" si="21"/>
        <v>83.317310702650275</v>
      </c>
      <c r="BL76" s="9">
        <f t="shared" si="21"/>
        <v>323.33290049536981</v>
      </c>
      <c r="BM76" s="9">
        <f t="shared" si="21"/>
        <v>-746.65992271530104</v>
      </c>
      <c r="BN76" s="1">
        <v>33</v>
      </c>
      <c r="BO76" s="9">
        <f t="shared" si="20"/>
        <v>455541.40694222105</v>
      </c>
      <c r="BP76" s="9">
        <f t="shared" si="20"/>
        <v>404079.96166153101</v>
      </c>
      <c r="BQ76" s="9">
        <f t="shared" si="19"/>
        <v>566415.79200324893</v>
      </c>
      <c r="BR76" s="9">
        <f t="shared" si="19"/>
        <v>249083.26469061326</v>
      </c>
      <c r="BS76" s="9">
        <f t="shared" si="19"/>
        <v>326247.40257170278</v>
      </c>
      <c r="BT76" s="9">
        <f t="shared" si="19"/>
        <v>104512.01566298411</v>
      </c>
      <c r="BU76" s="9">
        <f t="shared" si="19"/>
        <v>-154927.61386783334</v>
      </c>
      <c r="BV76" s="9">
        <f t="shared" si="19"/>
        <v>409322.22832303477</v>
      </c>
      <c r="BW76" s="9">
        <f t="shared" si="19"/>
        <v>-623415.33090918721</v>
      </c>
      <c r="BX76" s="9">
        <f t="shared" si="19"/>
        <v>-263233.86683200934</v>
      </c>
      <c r="BY76" s="9">
        <f t="shared" si="19"/>
        <v>56234.025414474097</v>
      </c>
      <c r="BZ76" s="9">
        <f t="shared" si="19"/>
        <v>218229.68588943858</v>
      </c>
      <c r="CA76" s="9">
        <f t="shared" si="19"/>
        <v>-503949.21194456506</v>
      </c>
    </row>
    <row r="77" spans="1:79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412</v>
      </c>
      <c r="L77" s="9">
        <v>8817481</v>
      </c>
      <c r="M77" s="9">
        <v>-753197</v>
      </c>
      <c r="N77" s="9">
        <f t="shared" si="25"/>
        <v>8064284</v>
      </c>
      <c r="O77" s="9">
        <f t="shared" si="26"/>
        <v>5711.2492917847021</v>
      </c>
      <c r="P77" s="8">
        <f t="shared" si="27"/>
        <v>-145.42644986760047</v>
      </c>
      <c r="Q77" s="8">
        <f t="shared" si="28"/>
        <v>5565.8228419171019</v>
      </c>
      <c r="R77" s="9">
        <f t="shared" si="22"/>
        <v>7858941.852786948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0</v>
      </c>
      <c r="Z77" s="7">
        <v>0</v>
      </c>
      <c r="AA77" s="7">
        <v>0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2"/>
        <v>4261.0864204947002</v>
      </c>
      <c r="AJ77" s="17">
        <v>34</v>
      </c>
      <c r="AK77" s="17">
        <v>3231.250524714741</v>
      </c>
      <c r="AL77" s="17">
        <v>523.6729338253017</v>
      </c>
      <c r="AM77" s="17">
        <v>1.3857890579364345</v>
      </c>
      <c r="AU77" s="1">
        <v>34</v>
      </c>
      <c r="AV77" s="50">
        <f t="shared" si="15"/>
        <v>110</v>
      </c>
      <c r="AW77" s="51">
        <f t="shared" si="16"/>
        <v>0.91164241164241167</v>
      </c>
      <c r="AX77" s="52">
        <f t="shared" si="17"/>
        <v>1.3509383667831778</v>
      </c>
      <c r="AZ77" s="1">
        <v>34</v>
      </c>
      <c r="BA77" s="9">
        <f t="shared" si="33"/>
        <v>523.6729338253017</v>
      </c>
      <c r="BB77" s="9">
        <f t="shared" si="23"/>
        <v>674.93807637606278</v>
      </c>
      <c r="BC77" s="9">
        <f t="shared" si="23"/>
        <v>598.69190345750212</v>
      </c>
      <c r="BD77" s="9">
        <f t="shared" si="23"/>
        <v>839.21149484482703</v>
      </c>
      <c r="BE77" s="9">
        <f t="shared" si="23"/>
        <v>369.04609979631368</v>
      </c>
      <c r="BF77" s="9">
        <f t="shared" si="23"/>
        <v>483.37382937916072</v>
      </c>
      <c r="BG77" s="9">
        <f t="shared" si="23"/>
        <v>154.84682124342226</v>
      </c>
      <c r="BH77" s="9">
        <f t="shared" si="23"/>
        <v>-229.54344893339658</v>
      </c>
      <c r="BI77" s="9">
        <f t="shared" si="23"/>
        <v>606.458936975082</v>
      </c>
      <c r="BJ77" s="9">
        <f t="shared" si="23"/>
        <v>-923.66300365877078</v>
      </c>
      <c r="BK77" s="9">
        <f t="shared" si="21"/>
        <v>-390.01187819390498</v>
      </c>
      <c r="BL77" s="9">
        <f t="shared" si="21"/>
        <v>83.317310702650275</v>
      </c>
      <c r="BM77" s="9">
        <f t="shared" si="21"/>
        <v>323.33290049536981</v>
      </c>
      <c r="BN77" s="1">
        <v>34</v>
      </c>
      <c r="BO77" s="9">
        <f t="shared" si="20"/>
        <v>274233.34162119962</v>
      </c>
      <c r="BP77" s="9">
        <f t="shared" si="20"/>
        <v>353446.8026062593</v>
      </c>
      <c r="BQ77" s="9">
        <f t="shared" si="19"/>
        <v>313518.74554104533</v>
      </c>
      <c r="BR77" s="9">
        <f t="shared" si="19"/>
        <v>439472.34560530871</v>
      </c>
      <c r="BS77" s="9">
        <f t="shared" si="19"/>
        <v>193259.45379712133</v>
      </c>
      <c r="BT77" s="9">
        <f t="shared" si="19"/>
        <v>253129.79136535668</v>
      </c>
      <c r="BU77" s="9">
        <f t="shared" si="19"/>
        <v>81089.089174065506</v>
      </c>
      <c r="BV77" s="9">
        <f t="shared" si="19"/>
        <v>-120205.69134332989</v>
      </c>
      <c r="BW77" s="9">
        <f t="shared" si="19"/>
        <v>317586.13077031582</v>
      </c>
      <c r="BX77" s="9">
        <f t="shared" si="19"/>
        <v>-483697.31499187916</v>
      </c>
      <c r="BY77" s="9">
        <f t="shared" si="19"/>
        <v>-204238.66448051835</v>
      </c>
      <c r="BZ77" s="9">
        <f t="shared" si="19"/>
        <v>43631.020534091542</v>
      </c>
      <c r="CA77" s="9">
        <f t="shared" si="19"/>
        <v>169320.6886046553</v>
      </c>
    </row>
    <row r="78" spans="1:79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406</v>
      </c>
      <c r="L78" s="9">
        <v>5970841.9500000002</v>
      </c>
      <c r="M78" s="9">
        <v>-495606</v>
      </c>
      <c r="N78" s="9">
        <f t="shared" si="25"/>
        <v>5475235.9500000002</v>
      </c>
      <c r="O78" s="9">
        <f t="shared" si="26"/>
        <v>3894.1934210526315</v>
      </c>
      <c r="P78" s="8">
        <f t="shared" si="27"/>
        <v>2.4160304770336181</v>
      </c>
      <c r="Q78" s="8">
        <f t="shared" si="28"/>
        <v>3896.609451529665</v>
      </c>
      <c r="R78" s="9">
        <f t="shared" si="22"/>
        <v>5478632.8888507085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1</v>
      </c>
      <c r="AE78" s="7">
        <v>0</v>
      </c>
      <c r="AF78" s="7">
        <v>0</v>
      </c>
      <c r="AG78" s="7">
        <v>0</v>
      </c>
      <c r="AH78" s="8">
        <f t="shared" si="32"/>
        <v>2887.9179375428962</v>
      </c>
      <c r="AJ78" s="17">
        <v>35</v>
      </c>
      <c r="AK78" s="17">
        <v>1723.5447336147192</v>
      </c>
      <c r="AL78" s="17">
        <v>155.94761889802658</v>
      </c>
      <c r="AM78" s="17">
        <v>0.41268221044286635</v>
      </c>
      <c r="AU78" s="1">
        <v>35</v>
      </c>
      <c r="AV78" s="50">
        <f t="shared" si="15"/>
        <v>80</v>
      </c>
      <c r="AW78" s="51">
        <f t="shared" si="16"/>
        <v>0.66216216216216217</v>
      </c>
      <c r="AX78" s="52">
        <f t="shared" si="17"/>
        <v>0.41837128791165434</v>
      </c>
      <c r="AZ78" s="1">
        <v>35</v>
      </c>
      <c r="BA78" s="9">
        <f t="shared" si="33"/>
        <v>155.94761889802658</v>
      </c>
      <c r="BB78" s="9">
        <f t="shared" si="23"/>
        <v>523.6729338253017</v>
      </c>
      <c r="BC78" s="9">
        <f t="shared" si="23"/>
        <v>674.93807637606278</v>
      </c>
      <c r="BD78" s="9">
        <f t="shared" si="23"/>
        <v>598.69190345750212</v>
      </c>
      <c r="BE78" s="9">
        <f t="shared" si="23"/>
        <v>839.21149484482703</v>
      </c>
      <c r="BF78" s="9">
        <f t="shared" si="23"/>
        <v>369.04609979631368</v>
      </c>
      <c r="BG78" s="9">
        <f t="shared" si="23"/>
        <v>483.37382937916072</v>
      </c>
      <c r="BH78" s="9">
        <f t="shared" si="23"/>
        <v>154.84682124342226</v>
      </c>
      <c r="BI78" s="9">
        <f t="shared" si="23"/>
        <v>-229.54344893339658</v>
      </c>
      <c r="BJ78" s="9">
        <f t="shared" si="23"/>
        <v>606.458936975082</v>
      </c>
      <c r="BK78" s="9">
        <f t="shared" si="21"/>
        <v>-923.66300365877078</v>
      </c>
      <c r="BL78" s="9">
        <f t="shared" si="21"/>
        <v>-390.01187819390498</v>
      </c>
      <c r="BM78" s="9">
        <f t="shared" si="21"/>
        <v>83.317310702650275</v>
      </c>
      <c r="BN78" s="1">
        <v>35</v>
      </c>
      <c r="BO78" s="9">
        <f t="shared" si="20"/>
        <v>24319.659839964374</v>
      </c>
      <c r="BP78" s="9">
        <f t="shared" si="20"/>
        <v>81665.54711140017</v>
      </c>
      <c r="BQ78" s="9">
        <f t="shared" si="19"/>
        <v>105254.98591446203</v>
      </c>
      <c r="BR78" s="9">
        <f t="shared" si="19"/>
        <v>93364.57679772524</v>
      </c>
      <c r="BS78" s="9">
        <f t="shared" si="19"/>
        <v>130873.03437290505</v>
      </c>
      <c r="BT78" s="9">
        <f t="shared" si="19"/>
        <v>57551.860526839009</v>
      </c>
      <c r="BU78" s="9">
        <f t="shared" si="19"/>
        <v>75380.997729301569</v>
      </c>
      <c r="BV78" s="9">
        <f t="shared" si="19"/>
        <v>24147.993066840299</v>
      </c>
      <c r="BW78" s="9">
        <f t="shared" si="19"/>
        <v>-35796.754294804014</v>
      </c>
      <c r="BX78" s="9">
        <f t="shared" si="19"/>
        <v>94575.827180692999</v>
      </c>
      <c r="BY78" s="9">
        <f t="shared" si="19"/>
        <v>-144043.04608478511</v>
      </c>
      <c r="BZ78" s="9">
        <f t="shared" si="19"/>
        <v>-60821.42374628684</v>
      </c>
      <c r="CA78" s="9">
        <f t="shared" si="19"/>
        <v>12993.136217065558</v>
      </c>
    </row>
    <row r="79" spans="1:79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379</v>
      </c>
      <c r="L79" s="9">
        <v>3510088.5900000003</v>
      </c>
      <c r="M79" s="9">
        <v>-1303520</v>
      </c>
      <c r="N79" s="9">
        <f t="shared" si="25"/>
        <v>2206568.5900000003</v>
      </c>
      <c r="O79" s="9">
        <f t="shared" si="26"/>
        <v>1600.1222552574332</v>
      </c>
      <c r="P79" s="8">
        <f t="shared" si="27"/>
        <v>0</v>
      </c>
      <c r="Q79" s="8">
        <f t="shared" si="28"/>
        <v>1600.1222552574332</v>
      </c>
      <c r="R79" s="9">
        <f t="shared" si="22"/>
        <v>2206568.5900000003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1</v>
      </c>
      <c r="AF79" s="7">
        <v>0</v>
      </c>
      <c r="AG79" s="7">
        <v>0</v>
      </c>
      <c r="AH79" s="8">
        <f t="shared" si="32"/>
        <v>1373.9228752642709</v>
      </c>
      <c r="AJ79" s="17">
        <v>36</v>
      </c>
      <c r="AK79" s="17">
        <v>2449.0759807580075</v>
      </c>
      <c r="AL79" s="17">
        <v>222.99370565314211</v>
      </c>
      <c r="AM79" s="17">
        <v>0.59010542138485389</v>
      </c>
      <c r="AU79" s="1">
        <v>36</v>
      </c>
      <c r="AV79" s="50">
        <f t="shared" si="15"/>
        <v>91</v>
      </c>
      <c r="AW79" s="51">
        <f t="shared" si="16"/>
        <v>0.75363825363825365</v>
      </c>
      <c r="AX79" s="52">
        <f t="shared" si="17"/>
        <v>0.68598353263417977</v>
      </c>
      <c r="AZ79" s="1">
        <v>36</v>
      </c>
      <c r="BA79" s="9">
        <f t="shared" si="33"/>
        <v>222.99370565314211</v>
      </c>
      <c r="BB79" s="9">
        <f t="shared" si="23"/>
        <v>155.94761889802658</v>
      </c>
      <c r="BC79" s="9">
        <f t="shared" si="23"/>
        <v>523.6729338253017</v>
      </c>
      <c r="BD79" s="9">
        <f t="shared" si="23"/>
        <v>674.93807637606278</v>
      </c>
      <c r="BE79" s="9">
        <f t="shared" si="23"/>
        <v>598.69190345750212</v>
      </c>
      <c r="BF79" s="9">
        <f t="shared" si="23"/>
        <v>839.21149484482703</v>
      </c>
      <c r="BG79" s="9">
        <f t="shared" si="23"/>
        <v>369.04609979631368</v>
      </c>
      <c r="BH79" s="9">
        <f t="shared" si="23"/>
        <v>483.37382937916072</v>
      </c>
      <c r="BI79" s="9">
        <f t="shared" si="23"/>
        <v>154.84682124342226</v>
      </c>
      <c r="BJ79" s="9">
        <f t="shared" si="23"/>
        <v>-229.54344893339658</v>
      </c>
      <c r="BK79" s="9">
        <f t="shared" si="21"/>
        <v>606.458936975082</v>
      </c>
      <c r="BL79" s="9">
        <f t="shared" si="21"/>
        <v>-923.66300365877078</v>
      </c>
      <c r="BM79" s="9">
        <f t="shared" si="21"/>
        <v>-390.01187819390498</v>
      </c>
      <c r="BN79" s="1">
        <v>36</v>
      </c>
      <c r="BO79" s="9">
        <f t="shared" si="20"/>
        <v>49726.19276092053</v>
      </c>
      <c r="BP79" s="9">
        <f t="shared" si="20"/>
        <v>34775.337425855214</v>
      </c>
      <c r="BQ79" s="9">
        <f t="shared" si="19"/>
        <v>116775.76806395728</v>
      </c>
      <c r="BR79" s="9">
        <f t="shared" si="19"/>
        <v>150506.9427375024</v>
      </c>
      <c r="BS79" s="9">
        <f t="shared" si="19"/>
        <v>133504.52609652226</v>
      </c>
      <c r="BT79" s="9">
        <f t="shared" si="19"/>
        <v>187138.88106216158</v>
      </c>
      <c r="BU79" s="9">
        <f t="shared" si="19"/>
        <v>82294.957350419732</v>
      </c>
      <c r="BV79" s="9">
        <f t="shared" si="19"/>
        <v>107789.32142900924</v>
      </c>
      <c r="BW79" s="9">
        <f t="shared" si="19"/>
        <v>34529.866477680705</v>
      </c>
      <c r="BX79" s="9">
        <f t="shared" si="19"/>
        <v>-51186.744286060901</v>
      </c>
      <c r="BY79" s="9">
        <f t="shared" si="19"/>
        <v>135236.52568253953</v>
      </c>
      <c r="BZ79" s="9">
        <f t="shared" si="19"/>
        <v>-205971.03596058159</v>
      </c>
      <c r="CA79" s="9">
        <f t="shared" si="19"/>
        <v>-86970.193967200903</v>
      </c>
    </row>
    <row r="80" spans="1:79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412</v>
      </c>
      <c r="L80" s="9">
        <v>3453593.2779999999</v>
      </c>
      <c r="M80" s="9">
        <v>-27990</v>
      </c>
      <c r="N80" s="9">
        <f t="shared" si="25"/>
        <v>3425603.2779999999</v>
      </c>
      <c r="O80" s="9">
        <f t="shared" si="26"/>
        <v>2426.0646444759204</v>
      </c>
      <c r="P80" s="8">
        <f t="shared" si="27"/>
        <v>0</v>
      </c>
      <c r="Q80" s="8">
        <f t="shared" si="28"/>
        <v>2426.0646444759204</v>
      </c>
      <c r="R80" s="9">
        <f t="shared" si="22"/>
        <v>3425603.2779999995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2"/>
        <v>2217.7202982954545</v>
      </c>
      <c r="AJ80" s="17">
        <v>37</v>
      </c>
      <c r="AK80" s="17">
        <v>2449.0759807580075</v>
      </c>
      <c r="AL80" s="17">
        <v>83.749179156704486</v>
      </c>
      <c r="AM80" s="17">
        <v>0.22162439299419015</v>
      </c>
      <c r="AU80" s="1">
        <v>37</v>
      </c>
      <c r="AV80" s="50">
        <f t="shared" si="15"/>
        <v>70</v>
      </c>
      <c r="AW80" s="51">
        <f t="shared" si="16"/>
        <v>0.57900207900207901</v>
      </c>
      <c r="AX80" s="52">
        <f t="shared" si="17"/>
        <v>0.19934121391943735</v>
      </c>
      <c r="AZ80" s="1">
        <v>37</v>
      </c>
      <c r="BA80" s="9">
        <f t="shared" si="33"/>
        <v>83.749179156704486</v>
      </c>
      <c r="BB80" s="9">
        <f t="shared" si="23"/>
        <v>222.99370565314211</v>
      </c>
      <c r="BC80" s="9">
        <f t="shared" si="23"/>
        <v>155.94761889802658</v>
      </c>
      <c r="BD80" s="9">
        <f t="shared" si="23"/>
        <v>523.6729338253017</v>
      </c>
      <c r="BE80" s="9">
        <f t="shared" si="23"/>
        <v>674.93807637606278</v>
      </c>
      <c r="BF80" s="9">
        <f t="shared" si="23"/>
        <v>598.69190345750212</v>
      </c>
      <c r="BG80" s="9">
        <f t="shared" si="23"/>
        <v>839.21149484482703</v>
      </c>
      <c r="BH80" s="9">
        <f t="shared" si="23"/>
        <v>369.04609979631368</v>
      </c>
      <c r="BI80" s="9">
        <f t="shared" si="23"/>
        <v>483.37382937916072</v>
      </c>
      <c r="BJ80" s="9">
        <f t="shared" si="23"/>
        <v>154.84682124342226</v>
      </c>
      <c r="BK80" s="9">
        <f t="shared" si="21"/>
        <v>-229.54344893339658</v>
      </c>
      <c r="BL80" s="9">
        <f t="shared" si="21"/>
        <v>606.458936975082</v>
      </c>
      <c r="BM80" s="9">
        <f t="shared" si="21"/>
        <v>-923.66300365877078</v>
      </c>
      <c r="BN80" s="1">
        <v>37</v>
      </c>
      <c r="BO80" s="9">
        <f t="shared" si="20"/>
        <v>7013.9250094219115</v>
      </c>
      <c r="BP80" s="9">
        <f t="shared" si="20"/>
        <v>18675.539805562657</v>
      </c>
      <c r="BQ80" s="9">
        <f t="shared" si="19"/>
        <v>13060.485074152484</v>
      </c>
      <c r="BR80" s="9">
        <f t="shared" si="19"/>
        <v>43857.178354452706</v>
      </c>
      <c r="BS80" s="9">
        <f t="shared" si="19"/>
        <v>56525.509878100951</v>
      </c>
      <c r="BT80" s="9">
        <f t="shared" si="19"/>
        <v>50139.955482331286</v>
      </c>
      <c r="BU80" s="9">
        <f t="shared" si="19"/>
        <v>70283.273832125895</v>
      </c>
      <c r="BV80" s="9">
        <f t="shared" si="19"/>
        <v>30907.307928924856</v>
      </c>
      <c r="BW80" s="9">
        <f t="shared" si="19"/>
        <v>40482.161436338065</v>
      </c>
      <c r="BX80" s="9">
        <f t="shared" si="19"/>
        <v>12968.294174161745</v>
      </c>
      <c r="BY80" s="9">
        <f t="shared" si="19"/>
        <v>-19224.075428970984</v>
      </c>
      <c r="BZ80" s="9">
        <f t="shared" si="19"/>
        <v>50790.438163911218</v>
      </c>
      <c r="CA80" s="9">
        <f t="shared" si="19"/>
        <v>-77356.018373838815</v>
      </c>
    </row>
    <row r="81" spans="1:79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407</v>
      </c>
      <c r="L81" s="9">
        <v>3672518.2170099998</v>
      </c>
      <c r="M81" s="9">
        <v>-575487</v>
      </c>
      <c r="N81" s="9">
        <f t="shared" si="25"/>
        <v>3097031.2170099998</v>
      </c>
      <c r="O81" s="9">
        <f t="shared" si="26"/>
        <v>2201.1593582160622</v>
      </c>
      <c r="P81" s="8">
        <f t="shared" si="27"/>
        <v>0</v>
      </c>
      <c r="Q81" s="8">
        <f t="shared" si="28"/>
        <v>2201.1593582160622</v>
      </c>
      <c r="R81" s="9">
        <f t="shared" si="22"/>
        <v>3097031.2170099993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2"/>
        <v>2329.8631651762266</v>
      </c>
      <c r="AJ81" s="17">
        <v>38</v>
      </c>
      <c r="AK81" s="17">
        <v>2449.0759807580075</v>
      </c>
      <c r="AL81" s="17">
        <v>-408.40529232649578</v>
      </c>
      <c r="AM81" s="17">
        <v>-1.0807577568983073</v>
      </c>
      <c r="AU81" s="1">
        <v>38</v>
      </c>
      <c r="AV81" s="50">
        <f t="shared" si="15"/>
        <v>13</v>
      </c>
      <c r="AW81" s="51">
        <f t="shared" si="16"/>
        <v>0.104989604989605</v>
      </c>
      <c r="AX81" s="52">
        <f t="shared" si="17"/>
        <v>-1.2536226075646817</v>
      </c>
      <c r="AZ81" s="1">
        <v>38</v>
      </c>
      <c r="BA81" s="9">
        <f t="shared" si="33"/>
        <v>-408.40529232649578</v>
      </c>
      <c r="BB81" s="9">
        <f t="shared" si="23"/>
        <v>83.749179156704486</v>
      </c>
      <c r="BC81" s="9">
        <f t="shared" si="23"/>
        <v>222.99370565314211</v>
      </c>
      <c r="BD81" s="9">
        <f t="shared" si="23"/>
        <v>155.94761889802658</v>
      </c>
      <c r="BE81" s="9">
        <f t="shared" si="23"/>
        <v>523.6729338253017</v>
      </c>
      <c r="BF81" s="9">
        <f t="shared" si="23"/>
        <v>674.93807637606278</v>
      </c>
      <c r="BG81" s="9">
        <f t="shared" si="23"/>
        <v>598.69190345750212</v>
      </c>
      <c r="BH81" s="9">
        <f t="shared" si="23"/>
        <v>839.21149484482703</v>
      </c>
      <c r="BI81" s="9">
        <f t="shared" si="23"/>
        <v>369.04609979631368</v>
      </c>
      <c r="BJ81" s="9">
        <f t="shared" si="23"/>
        <v>483.37382937916072</v>
      </c>
      <c r="BK81" s="9">
        <f t="shared" si="21"/>
        <v>154.84682124342226</v>
      </c>
      <c r="BL81" s="9">
        <f t="shared" si="21"/>
        <v>-229.54344893339658</v>
      </c>
      <c r="BM81" s="9">
        <f t="shared" si="21"/>
        <v>606.458936975082</v>
      </c>
      <c r="BN81" s="1">
        <v>38</v>
      </c>
      <c r="BO81" s="9">
        <f t="shared" si="20"/>
        <v>166794.88280028987</v>
      </c>
      <c r="BP81" s="9">
        <f t="shared" si="20"/>
        <v>-34203.607995598206</v>
      </c>
      <c r="BQ81" s="9">
        <f t="shared" si="19"/>
        <v>-91071.809544240212</v>
      </c>
      <c r="BR81" s="9">
        <f t="shared" si="19"/>
        <v>-63689.832883669696</v>
      </c>
      <c r="BS81" s="9">
        <f t="shared" si="19"/>
        <v>-213870.79762239597</v>
      </c>
      <c r="BT81" s="9">
        <f t="shared" si="19"/>
        <v>-275648.28238464851</v>
      </c>
      <c r="BU81" s="9">
        <f t="shared" si="19"/>
        <v>-244508.94184506722</v>
      </c>
      <c r="BV81" s="9">
        <f t="shared" si="19"/>
        <v>-342738.41587585682</v>
      </c>
      <c r="BW81" s="9">
        <f t="shared" si="19"/>
        <v>-150720.38026926666</v>
      </c>
      <c r="BX81" s="9">
        <f t="shared" si="19"/>
        <v>-197412.43009057376</v>
      </c>
      <c r="BY81" s="9">
        <f t="shared" si="19"/>
        <v>-63240.2612957487</v>
      </c>
      <c r="BZ81" s="9">
        <f t="shared" si="19"/>
        <v>93746.7593632754</v>
      </c>
      <c r="CA81" s="9">
        <f t="shared" si="19"/>
        <v>-247681.03943932411</v>
      </c>
    </row>
    <row r="82" spans="1:79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419</v>
      </c>
      <c r="L82" s="9">
        <v>3555397.2609999999</v>
      </c>
      <c r="M82" s="9">
        <v>-133696</v>
      </c>
      <c r="N82" s="9">
        <f t="shared" si="25"/>
        <v>3421701.2609999999</v>
      </c>
      <c r="O82" s="9">
        <f t="shared" si="26"/>
        <v>2411.3469069767443</v>
      </c>
      <c r="P82" s="8">
        <f t="shared" si="27"/>
        <v>0</v>
      </c>
      <c r="Q82" s="8">
        <f t="shared" si="28"/>
        <v>2411.3469069767443</v>
      </c>
      <c r="R82" s="9">
        <f t="shared" si="22"/>
        <v>3421701.2610000004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2"/>
        <v>2677.0786160397447</v>
      </c>
      <c r="AJ82" s="17">
        <v>39</v>
      </c>
      <c r="AK82" s="17">
        <v>2449.0759807580075</v>
      </c>
      <c r="AL82" s="17">
        <v>877.6549257373531</v>
      </c>
      <c r="AM82" s="17">
        <v>2.3225271236503882</v>
      </c>
      <c r="AU82" s="1">
        <v>39</v>
      </c>
      <c r="AV82" s="50">
        <f t="shared" si="15"/>
        <v>120</v>
      </c>
      <c r="AW82" s="51">
        <f t="shared" si="16"/>
        <v>0.99480249480249483</v>
      </c>
      <c r="AX82" s="52">
        <f t="shared" si="17"/>
        <v>2.562404725380119</v>
      </c>
      <c r="AZ82" s="1">
        <v>39</v>
      </c>
      <c r="BA82" s="9">
        <f t="shared" si="33"/>
        <v>877.6549257373531</v>
      </c>
      <c r="BB82" s="9">
        <f t="shared" si="23"/>
        <v>-408.40529232649578</v>
      </c>
      <c r="BC82" s="9">
        <f t="shared" si="23"/>
        <v>83.749179156704486</v>
      </c>
      <c r="BD82" s="9">
        <f t="shared" si="23"/>
        <v>222.99370565314211</v>
      </c>
      <c r="BE82" s="9">
        <f t="shared" si="23"/>
        <v>155.94761889802658</v>
      </c>
      <c r="BF82" s="9">
        <f t="shared" si="23"/>
        <v>523.6729338253017</v>
      </c>
      <c r="BG82" s="9">
        <f t="shared" si="23"/>
        <v>674.93807637606278</v>
      </c>
      <c r="BH82" s="9">
        <f t="shared" si="23"/>
        <v>598.69190345750212</v>
      </c>
      <c r="BI82" s="9">
        <f t="shared" si="23"/>
        <v>839.21149484482703</v>
      </c>
      <c r="BJ82" s="9">
        <f t="shared" si="23"/>
        <v>369.04609979631368</v>
      </c>
      <c r="BK82" s="9">
        <f t="shared" si="21"/>
        <v>483.37382937916072</v>
      </c>
      <c r="BL82" s="9">
        <f t="shared" si="21"/>
        <v>154.84682124342226</v>
      </c>
      <c r="BM82" s="9">
        <f t="shared" si="21"/>
        <v>-229.54344893339658</v>
      </c>
      <c r="BN82" s="1">
        <v>39</v>
      </c>
      <c r="BO82" s="9">
        <f t="shared" si="20"/>
        <v>770278.16867104021</v>
      </c>
      <c r="BP82" s="9">
        <f t="shared" si="20"/>
        <v>-358438.91650755232</v>
      </c>
      <c r="BQ82" s="9">
        <f t="shared" si="19"/>
        <v>73502.879613342477</v>
      </c>
      <c r="BR82" s="9">
        <f t="shared" si="19"/>
        <v>195711.52417490646</v>
      </c>
      <c r="BS82" s="9">
        <f t="shared" si="19"/>
        <v>136868.19588286534</v>
      </c>
      <c r="BT82" s="9">
        <f t="shared" si="19"/>
        <v>459604.1298471081</v>
      </c>
      <c r="BU82" s="9">
        <f t="shared" si="19"/>
        <v>592362.72729914659</v>
      </c>
      <c r="BV82" s="9">
        <f t="shared" si="19"/>
        <v>525444.89806854981</v>
      </c>
      <c r="BW82" s="9">
        <f t="shared" si="19"/>
        <v>736538.1021859711</v>
      </c>
      <c r="BX82" s="9">
        <f t="shared" si="19"/>
        <v>323895.12731039443</v>
      </c>
      <c r="BY82" s="9">
        <f t="shared" si="19"/>
        <v>424235.42232714832</v>
      </c>
      <c r="BZ82" s="9">
        <f t="shared" si="19"/>
        <v>135902.07539906175</v>
      </c>
      <c r="CA82" s="9">
        <f t="shared" si="19"/>
        <v>-201459.93862713559</v>
      </c>
    </row>
    <row r="83" spans="1:79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410</v>
      </c>
      <c r="L83" s="9">
        <v>3469837.054</v>
      </c>
      <c r="M83" s="9">
        <v>-309320</v>
      </c>
      <c r="N83" s="9">
        <f t="shared" si="25"/>
        <v>3160517.054</v>
      </c>
      <c r="O83" s="9">
        <f t="shared" si="26"/>
        <v>2241.5014567375888</v>
      </c>
      <c r="P83" s="8">
        <f t="shared" si="27"/>
        <v>0</v>
      </c>
      <c r="Q83" s="8">
        <f t="shared" si="28"/>
        <v>2241.5014567375888</v>
      </c>
      <c r="R83" s="9">
        <f t="shared" si="22"/>
        <v>3160517.054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2"/>
        <v>2116.5755749128921</v>
      </c>
      <c r="AJ83" s="17">
        <v>40</v>
      </c>
      <c r="AK83" s="17">
        <v>2469.5193155636766</v>
      </c>
      <c r="AL83" s="17">
        <v>-74.317454432681643</v>
      </c>
      <c r="AM83" s="17">
        <v>-0.19666533921124305</v>
      </c>
      <c r="AU83" s="1">
        <v>40</v>
      </c>
      <c r="AV83" s="50">
        <f t="shared" si="15"/>
        <v>52</v>
      </c>
      <c r="AW83" s="51">
        <f t="shared" si="16"/>
        <v>0.42931392931392931</v>
      </c>
      <c r="AX83" s="52">
        <f t="shared" si="17"/>
        <v>-0.17812111651651327</v>
      </c>
      <c r="AZ83" s="1">
        <v>40</v>
      </c>
      <c r="BA83" s="9">
        <f t="shared" si="33"/>
        <v>-74.317454432681643</v>
      </c>
      <c r="BB83" s="9">
        <f t="shared" si="23"/>
        <v>877.6549257373531</v>
      </c>
      <c r="BC83" s="9">
        <f t="shared" si="23"/>
        <v>-408.40529232649578</v>
      </c>
      <c r="BD83" s="9">
        <f t="shared" si="23"/>
        <v>83.749179156704486</v>
      </c>
      <c r="BE83" s="9">
        <f t="shared" si="23"/>
        <v>222.99370565314211</v>
      </c>
      <c r="BF83" s="9">
        <f t="shared" si="23"/>
        <v>155.94761889802658</v>
      </c>
      <c r="BG83" s="9">
        <f t="shared" si="23"/>
        <v>523.6729338253017</v>
      </c>
      <c r="BH83" s="9">
        <f t="shared" si="23"/>
        <v>674.93807637606278</v>
      </c>
      <c r="BI83" s="9">
        <f t="shared" si="23"/>
        <v>598.69190345750212</v>
      </c>
      <c r="BJ83" s="9">
        <f t="shared" si="23"/>
        <v>839.21149484482703</v>
      </c>
      <c r="BK83" s="9">
        <f t="shared" si="21"/>
        <v>369.04609979631368</v>
      </c>
      <c r="BL83" s="9">
        <f t="shared" si="21"/>
        <v>483.37382937916072</v>
      </c>
      <c r="BM83" s="9">
        <f t="shared" si="21"/>
        <v>154.84682124342226</v>
      </c>
      <c r="BN83" s="1">
        <v>40</v>
      </c>
      <c r="BO83" s="9">
        <f t="shared" si="20"/>
        <v>5523.0840333536007</v>
      </c>
      <c r="BP83" s="9">
        <f t="shared" si="20"/>
        <v>-65225.079951103726</v>
      </c>
      <c r="BQ83" s="9">
        <f t="shared" si="19"/>
        <v>30351.641702540015</v>
      </c>
      <c r="BR83" s="9">
        <f t="shared" si="19"/>
        <v>-6224.0258057528699</v>
      </c>
      <c r="BS83" s="9">
        <f t="shared" si="19"/>
        <v>-16572.324558652101</v>
      </c>
      <c r="BT83" s="9">
        <f t="shared" si="19"/>
        <v>-11589.630061339232</v>
      </c>
      <c r="BU83" s="9">
        <f t="shared" si="19"/>
        <v>-38918.03939719023</v>
      </c>
      <c r="BV83" s="9">
        <f t="shared" si="19"/>
        <v>-50159.679735959398</v>
      </c>
      <c r="BW83" s="9">
        <f t="shared" si="19"/>
        <v>-44493.25825441796</v>
      </c>
      <c r="BX83" s="9">
        <f t="shared" si="19"/>
        <v>-62368.062027512504</v>
      </c>
      <c r="BY83" s="9">
        <f t="shared" si="19"/>
        <v>-27426.566705171201</v>
      </c>
      <c r="BZ83" s="9">
        <f t="shared" si="19"/>
        <v>-35923.1125388363</v>
      </c>
      <c r="CA83" s="9">
        <f t="shared" si="19"/>
        <v>-11507.821581803573</v>
      </c>
    </row>
    <row r="84" spans="1:79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421</v>
      </c>
      <c r="L84" s="9">
        <v>3433307.9640000002</v>
      </c>
      <c r="M84" s="9">
        <v>-344863</v>
      </c>
      <c r="N84" s="9">
        <f t="shared" si="25"/>
        <v>3088444.9640000002</v>
      </c>
      <c r="O84" s="9">
        <f t="shared" si="26"/>
        <v>2173.4306572836031</v>
      </c>
      <c r="P84" s="8">
        <f t="shared" si="27"/>
        <v>-0.46462124558338808</v>
      </c>
      <c r="Q84" s="8">
        <f t="shared" si="28"/>
        <v>2172.9660360380199</v>
      </c>
      <c r="R84" s="9">
        <f t="shared" si="22"/>
        <v>3087784.737210026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2"/>
        <v>2608.251162464986</v>
      </c>
      <c r="AJ84" s="17">
        <v>41</v>
      </c>
      <c r="AK84" s="17">
        <v>3236.8498037726472</v>
      </c>
      <c r="AL84" s="17">
        <v>182.90126612749555</v>
      </c>
      <c r="AM84" s="17">
        <v>0.48400930601992648</v>
      </c>
      <c r="AU84" s="1">
        <v>41</v>
      </c>
      <c r="AV84" s="50">
        <f t="shared" si="15"/>
        <v>88</v>
      </c>
      <c r="AW84" s="51">
        <f t="shared" si="16"/>
        <v>0.7286902286902287</v>
      </c>
      <c r="AX84" s="52">
        <f t="shared" si="17"/>
        <v>0.60885652565055048</v>
      </c>
      <c r="AZ84" s="1">
        <v>41</v>
      </c>
      <c r="BA84" s="9">
        <f t="shared" si="33"/>
        <v>182.90126612749555</v>
      </c>
      <c r="BB84" s="9">
        <f t="shared" si="23"/>
        <v>-74.317454432681643</v>
      </c>
      <c r="BC84" s="9">
        <f t="shared" si="23"/>
        <v>877.6549257373531</v>
      </c>
      <c r="BD84" s="9">
        <f t="shared" si="23"/>
        <v>-408.40529232649578</v>
      </c>
      <c r="BE84" s="9">
        <f t="shared" si="23"/>
        <v>83.749179156704486</v>
      </c>
      <c r="BF84" s="9">
        <f t="shared" si="23"/>
        <v>222.99370565314211</v>
      </c>
      <c r="BG84" s="9">
        <f t="shared" si="23"/>
        <v>155.94761889802658</v>
      </c>
      <c r="BH84" s="9">
        <f t="shared" si="23"/>
        <v>523.6729338253017</v>
      </c>
      <c r="BI84" s="9">
        <f t="shared" si="23"/>
        <v>674.93807637606278</v>
      </c>
      <c r="BJ84" s="9">
        <f t="shared" si="23"/>
        <v>598.69190345750212</v>
      </c>
      <c r="BK84" s="9">
        <f t="shared" si="21"/>
        <v>839.21149484482703</v>
      </c>
      <c r="BL84" s="9">
        <f t="shared" si="21"/>
        <v>369.04609979631368</v>
      </c>
      <c r="BM84" s="9">
        <f t="shared" si="21"/>
        <v>483.37382937916072</v>
      </c>
      <c r="BN84" s="1">
        <v>41</v>
      </c>
      <c r="BO84" s="9">
        <f t="shared" si="20"/>
        <v>33452.873151041233</v>
      </c>
      <c r="BP84" s="9">
        <f t="shared" si="20"/>
        <v>-13592.756511109848</v>
      </c>
      <c r="BQ84" s="9">
        <f t="shared" si="19"/>
        <v>160524.19714039579</v>
      </c>
      <c r="BR84" s="9">
        <f t="shared" si="19"/>
        <v>-74697.845059686195</v>
      </c>
      <c r="BS84" s="9">
        <f t="shared" si="19"/>
        <v>15317.830904899913</v>
      </c>
      <c r="BT84" s="9">
        <f t="shared" si="19"/>
        <v>40785.831102422067</v>
      </c>
      <c r="BU84" s="9">
        <f t="shared" si="19"/>
        <v>28523.016946017473</v>
      </c>
      <c r="BV84" s="9">
        <f t="shared" si="19"/>
        <v>95780.442633348415</v>
      </c>
      <c r="BW84" s="9">
        <f t="shared" si="19"/>
        <v>123447.02872683883</v>
      </c>
      <c r="BX84" s="9">
        <f t="shared" si="19"/>
        <v>109501.50716265808</v>
      </c>
      <c r="BY84" s="9">
        <f t="shared" si="19"/>
        <v>153492.84495586785</v>
      </c>
      <c r="BZ84" s="9">
        <f t="shared" si="19"/>
        <v>67498.99891216027</v>
      </c>
      <c r="CA84" s="9">
        <f t="shared" si="19"/>
        <v>88409.685406345001</v>
      </c>
    </row>
    <row r="85" spans="1:79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422</v>
      </c>
      <c r="L85" s="9">
        <v>4212422.5980000002</v>
      </c>
      <c r="M85" s="9">
        <v>-64085</v>
      </c>
      <c r="N85" s="9">
        <f t="shared" si="25"/>
        <v>4148337.5980000002</v>
      </c>
      <c r="O85" s="9">
        <f t="shared" si="26"/>
        <v>2917.255694796062</v>
      </c>
      <c r="P85" s="8">
        <f t="shared" si="27"/>
        <v>-72.666762809241902</v>
      </c>
      <c r="Q85" s="8">
        <f t="shared" si="28"/>
        <v>2844.5889319868202</v>
      </c>
      <c r="R85" s="9">
        <f t="shared" si="22"/>
        <v>4045005.4612852582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1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2"/>
        <v>3271.9404341833219</v>
      </c>
      <c r="AJ85" s="17">
        <v>42</v>
      </c>
      <c r="AK85" s="17">
        <v>4934.0165906808907</v>
      </c>
      <c r="AL85" s="17">
        <v>-138.06410687959487</v>
      </c>
      <c r="AM85" s="17">
        <v>-0.3653572988962922</v>
      </c>
      <c r="AU85" s="1">
        <v>42</v>
      </c>
      <c r="AV85" s="50">
        <f t="shared" si="15"/>
        <v>40</v>
      </c>
      <c r="AW85" s="51">
        <f t="shared" si="16"/>
        <v>0.32952182952182951</v>
      </c>
      <c r="AX85" s="52">
        <f t="shared" si="17"/>
        <v>-0.44123392015968882</v>
      </c>
      <c r="AZ85" s="1">
        <v>42</v>
      </c>
      <c r="BA85" s="9">
        <f t="shared" si="33"/>
        <v>-138.06410687959487</v>
      </c>
      <c r="BB85" s="9">
        <f t="shared" si="23"/>
        <v>182.90126612749555</v>
      </c>
      <c r="BC85" s="9">
        <f t="shared" si="23"/>
        <v>-74.317454432681643</v>
      </c>
      <c r="BD85" s="9">
        <f t="shared" si="23"/>
        <v>877.6549257373531</v>
      </c>
      <c r="BE85" s="9">
        <f t="shared" si="23"/>
        <v>-408.40529232649578</v>
      </c>
      <c r="BF85" s="9">
        <f t="shared" si="23"/>
        <v>83.749179156704486</v>
      </c>
      <c r="BG85" s="9">
        <f t="shared" si="23"/>
        <v>222.99370565314211</v>
      </c>
      <c r="BH85" s="9">
        <f t="shared" si="23"/>
        <v>155.94761889802658</v>
      </c>
      <c r="BI85" s="9">
        <f t="shared" si="23"/>
        <v>523.6729338253017</v>
      </c>
      <c r="BJ85" s="9">
        <f t="shared" si="23"/>
        <v>674.93807637606278</v>
      </c>
      <c r="BK85" s="9">
        <f t="shared" si="21"/>
        <v>598.69190345750212</v>
      </c>
      <c r="BL85" s="9">
        <f t="shared" si="21"/>
        <v>839.21149484482703</v>
      </c>
      <c r="BM85" s="9">
        <f t="shared" si="21"/>
        <v>369.04609979631368</v>
      </c>
      <c r="BN85" s="1">
        <v>42</v>
      </c>
      <c r="BO85" s="9">
        <f t="shared" si="20"/>
        <v>19061.697608459985</v>
      </c>
      <c r="BP85" s="9">
        <f t="shared" si="20"/>
        <v>-25252.099955039736</v>
      </c>
      <c r="BQ85" s="9">
        <f t="shared" si="19"/>
        <v>10260.572971813019</v>
      </c>
      <c r="BR85" s="9">
        <f t="shared" si="19"/>
        <v>-121172.64347040426</v>
      </c>
      <c r="BS85" s="9">
        <f t="shared" ref="BS85:CA113" si="34">($BA85-$BO$171)*(BE85-$BO$171)</f>
        <v>56386.111929957086</v>
      </c>
      <c r="BT85" s="9">
        <f t="shared" si="34"/>
        <v>-11562.755622169627</v>
      </c>
      <c r="BU85" s="9">
        <f t="shared" si="34"/>
        <v>-30787.426810772267</v>
      </c>
      <c r="BV85" s="9">
        <f t="shared" si="34"/>
        <v>-21530.768723155456</v>
      </c>
      <c r="BW85" s="9">
        <f t="shared" si="34"/>
        <v>-72300.43590560717</v>
      </c>
      <c r="BX85" s="9">
        <f t="shared" si="34"/>
        <v>-93184.722713892494</v>
      </c>
      <c r="BY85" s="9">
        <f t="shared" si="34"/>
        <v>-82657.862946904323</v>
      </c>
      <c r="BZ85" s="9">
        <f t="shared" si="34"/>
        <v>-115864.98551884024</v>
      </c>
      <c r="CA85" s="9">
        <f t="shared" si="34"/>
        <v>-50952.020165775706</v>
      </c>
    </row>
    <row r="86" spans="1:79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427</v>
      </c>
      <c r="L86" s="9">
        <v>6436280.6399999997</v>
      </c>
      <c r="M86" s="9">
        <v>167034</v>
      </c>
      <c r="N86" s="9">
        <f t="shared" si="25"/>
        <v>6603314.6399999997</v>
      </c>
      <c r="O86" s="9">
        <f t="shared" si="26"/>
        <v>4627.4103994393827</v>
      </c>
      <c r="P86" s="8">
        <f t="shared" si="27"/>
        <v>144.96182862201707</v>
      </c>
      <c r="Q86" s="8">
        <f t="shared" si="28"/>
        <v>4772.3722280614002</v>
      </c>
      <c r="R86" s="9">
        <f t="shared" si="22"/>
        <v>6810175.1694436176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0</v>
      </c>
      <c r="Z86" s="7">
        <v>1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2"/>
        <v>4983.9082447552446</v>
      </c>
      <c r="AJ86" s="17">
        <v>43</v>
      </c>
      <c r="AK86" s="17">
        <v>5888.7418855562828</v>
      </c>
      <c r="AL86" s="17">
        <v>208.30263741191538</v>
      </c>
      <c r="AM86" s="17">
        <v>0.55122863340695705</v>
      </c>
      <c r="AU86" s="1">
        <v>43</v>
      </c>
      <c r="AV86" s="50">
        <f t="shared" si="15"/>
        <v>90</v>
      </c>
      <c r="AW86" s="51">
        <f t="shared" si="16"/>
        <v>0.74532224532224534</v>
      </c>
      <c r="AX86" s="52">
        <f t="shared" si="17"/>
        <v>0.65984156097410673</v>
      </c>
      <c r="AZ86" s="1">
        <v>43</v>
      </c>
      <c r="BA86" s="9">
        <f t="shared" si="33"/>
        <v>208.30263741191538</v>
      </c>
      <c r="BB86" s="9">
        <f t="shared" si="23"/>
        <v>-138.06410687959487</v>
      </c>
      <c r="BC86" s="9">
        <f t="shared" si="23"/>
        <v>182.90126612749555</v>
      </c>
      <c r="BD86" s="9">
        <f t="shared" si="23"/>
        <v>-74.317454432681643</v>
      </c>
      <c r="BE86" s="9">
        <f t="shared" si="23"/>
        <v>877.6549257373531</v>
      </c>
      <c r="BF86" s="9">
        <f t="shared" si="23"/>
        <v>-408.40529232649578</v>
      </c>
      <c r="BG86" s="9">
        <f t="shared" si="23"/>
        <v>83.749179156704486</v>
      </c>
      <c r="BH86" s="9">
        <f t="shared" si="23"/>
        <v>222.99370565314211</v>
      </c>
      <c r="BI86" s="9">
        <f t="shared" si="23"/>
        <v>155.94761889802658</v>
      </c>
      <c r="BJ86" s="9">
        <f t="shared" si="23"/>
        <v>523.6729338253017</v>
      </c>
      <c r="BK86" s="9">
        <f t="shared" si="21"/>
        <v>674.93807637606278</v>
      </c>
      <c r="BL86" s="9">
        <f t="shared" si="21"/>
        <v>598.69190345750212</v>
      </c>
      <c r="BM86" s="9">
        <f t="shared" si="21"/>
        <v>839.21149484482703</v>
      </c>
      <c r="BN86" s="1">
        <v>43</v>
      </c>
      <c r="BO86" s="9">
        <f t="shared" si="20"/>
        <v>43389.988752760211</v>
      </c>
      <c r="BP86" s="9">
        <f t="shared" si="20"/>
        <v>-28759.117594940129</v>
      </c>
      <c r="BQ86" s="9">
        <f t="shared" si="20"/>
        <v>38098.816120336247</v>
      </c>
      <c r="BR86" s="9">
        <f t="shared" si="20"/>
        <v>-15480.521764067329</v>
      </c>
      <c r="BS86" s="9">
        <f t="shared" si="34"/>
        <v>182817.83576865023</v>
      </c>
      <c r="BT86" s="9">
        <f t="shared" si="34"/>
        <v>-85071.899524593522</v>
      </c>
      <c r="BU86" s="9">
        <f t="shared" si="34"/>
        <v>17445.174899424776</v>
      </c>
      <c r="BV86" s="9">
        <f t="shared" si="34"/>
        <v>46450.177013806177</v>
      </c>
      <c r="BW86" s="9">
        <f t="shared" si="34"/>
        <v>32484.300314567474</v>
      </c>
      <c r="BX86" s="9">
        <f t="shared" si="34"/>
        <v>109082.45325704635</v>
      </c>
      <c r="BY86" s="9">
        <f t="shared" si="34"/>
        <v>140591.38139885935</v>
      </c>
      <c r="BZ86" s="9">
        <f t="shared" si="34"/>
        <v>124709.10248735813</v>
      </c>
      <c r="CA86" s="9">
        <f t="shared" si="34"/>
        <v>174809.96772257431</v>
      </c>
    </row>
    <row r="87" spans="1:79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418</v>
      </c>
      <c r="L87" s="9">
        <v>8257906.0940000005</v>
      </c>
      <c r="M87" s="9">
        <v>255233</v>
      </c>
      <c r="N87" s="9">
        <f t="shared" si="25"/>
        <v>8513139.0940000005</v>
      </c>
      <c r="O87" s="9">
        <f t="shared" si="26"/>
        <v>6003.6241847672782</v>
      </c>
      <c r="P87" s="8">
        <f t="shared" si="27"/>
        <v>-72.295065812775135</v>
      </c>
      <c r="Q87" s="8">
        <f t="shared" si="28"/>
        <v>5931.3291189545034</v>
      </c>
      <c r="R87" s="9">
        <f t="shared" si="22"/>
        <v>8410624.690677486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0</v>
      </c>
      <c r="Z87" s="7">
        <v>0</v>
      </c>
      <c r="AA87" s="7">
        <v>1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2"/>
        <v>6112.8534605809118</v>
      </c>
      <c r="AJ87" s="17">
        <v>44</v>
      </c>
      <c r="AK87" s="17">
        <v>6448.7065322622457</v>
      </c>
      <c r="AL87" s="17">
        <v>-509.6112264300973</v>
      </c>
      <c r="AM87" s="17">
        <v>-1.3485777396010881</v>
      </c>
      <c r="AU87" s="1">
        <v>44</v>
      </c>
      <c r="AV87" s="50">
        <f t="shared" si="15"/>
        <v>10</v>
      </c>
      <c r="AW87" s="51">
        <f t="shared" si="16"/>
        <v>8.0041580041580046E-2</v>
      </c>
      <c r="AX87" s="52">
        <f t="shared" si="17"/>
        <v>-1.4047919280405334</v>
      </c>
      <c r="AZ87" s="1">
        <v>44</v>
      </c>
      <c r="BA87" s="9">
        <f t="shared" si="33"/>
        <v>-509.6112264300973</v>
      </c>
      <c r="BB87" s="9">
        <f t="shared" si="23"/>
        <v>208.30263741191538</v>
      </c>
      <c r="BC87" s="9">
        <f t="shared" si="23"/>
        <v>-138.06410687959487</v>
      </c>
      <c r="BD87" s="9">
        <f t="shared" si="23"/>
        <v>182.90126612749555</v>
      </c>
      <c r="BE87" s="9">
        <f t="shared" si="23"/>
        <v>-74.317454432681643</v>
      </c>
      <c r="BF87" s="9">
        <f t="shared" si="23"/>
        <v>877.6549257373531</v>
      </c>
      <c r="BG87" s="9">
        <f t="shared" si="23"/>
        <v>-408.40529232649578</v>
      </c>
      <c r="BH87" s="9">
        <f t="shared" si="23"/>
        <v>83.749179156704486</v>
      </c>
      <c r="BI87" s="9">
        <f t="shared" si="23"/>
        <v>222.99370565314211</v>
      </c>
      <c r="BJ87" s="9">
        <f t="shared" si="23"/>
        <v>155.94761889802658</v>
      </c>
      <c r="BK87" s="9">
        <f t="shared" si="21"/>
        <v>523.6729338253017</v>
      </c>
      <c r="BL87" s="9">
        <f t="shared" si="21"/>
        <v>674.93807637606278</v>
      </c>
      <c r="BM87" s="9">
        <f t="shared" si="21"/>
        <v>598.69190345750212</v>
      </c>
      <c r="BN87" s="1">
        <v>44</v>
      </c>
      <c r="BO87" s="9">
        <f t="shared" si="20"/>
        <v>259703.60210358715</v>
      </c>
      <c r="BP87" s="9">
        <f t="shared" si="20"/>
        <v>-106153.3625201103</v>
      </c>
      <c r="BQ87" s="9">
        <f t="shared" si="20"/>
        <v>70359.018832885879</v>
      </c>
      <c r="BR87" s="9">
        <f t="shared" si="20"/>
        <v>-93208.538546850876</v>
      </c>
      <c r="BS87" s="9">
        <f t="shared" si="34"/>
        <v>37873.009098601324</v>
      </c>
      <c r="BT87" s="9">
        <f t="shared" si="34"/>
        <v>-447262.80308742821</v>
      </c>
      <c r="BU87" s="9">
        <f t="shared" si="34"/>
        <v>208127.92190304724</v>
      </c>
      <c r="BV87" s="9">
        <f t="shared" si="34"/>
        <v>-42679.521902562439</v>
      </c>
      <c r="BW87" s="9">
        <f t="shared" si="34"/>
        <v>-113640.09582409009</v>
      </c>
      <c r="BX87" s="9">
        <f t="shared" si="34"/>
        <v>-79472.657325477019</v>
      </c>
      <c r="BY87" s="9">
        <f t="shared" si="34"/>
        <v>-266869.60605495918</v>
      </c>
      <c r="BZ87" s="9">
        <f t="shared" si="34"/>
        <v>-343956.02086637594</v>
      </c>
      <c r="CA87" s="9">
        <f t="shared" si="34"/>
        <v>-305100.11517474701</v>
      </c>
    </row>
    <row r="88" spans="1:79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423</v>
      </c>
      <c r="L88" s="9">
        <v>9507136.029000001</v>
      </c>
      <c r="M88" s="9">
        <v>-1403499</v>
      </c>
      <c r="N88" s="9">
        <f t="shared" si="25"/>
        <v>8103637.029000001</v>
      </c>
      <c r="O88" s="9">
        <f t="shared" si="26"/>
        <v>5694.7554666198184</v>
      </c>
      <c r="P88" s="8">
        <f t="shared" si="27"/>
        <v>70.436580830441585</v>
      </c>
      <c r="Q88" s="8">
        <f t="shared" si="28"/>
        <v>5765.1920474502604</v>
      </c>
      <c r="R88" s="9">
        <f t="shared" si="22"/>
        <v>8203868.283521720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0</v>
      </c>
      <c r="Z88" s="7">
        <v>0</v>
      </c>
      <c r="AA88" s="7">
        <v>0</v>
      </c>
      <c r="AB88" s="7">
        <v>1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2"/>
        <v>6393.7815980460582</v>
      </c>
      <c r="AJ88" s="17">
        <v>45</v>
      </c>
      <c r="AK88" s="17">
        <v>4614.2344695527036</v>
      </c>
      <c r="AL88" s="17">
        <v>84.566662789829934</v>
      </c>
      <c r="AM88" s="17">
        <v>0.22378768958764228</v>
      </c>
      <c r="AU88" s="1">
        <v>45</v>
      </c>
      <c r="AV88" s="50">
        <f t="shared" si="15"/>
        <v>71</v>
      </c>
      <c r="AW88" s="51">
        <f t="shared" si="16"/>
        <v>0.58731808731808732</v>
      </c>
      <c r="AX88" s="52">
        <f t="shared" si="17"/>
        <v>0.22065146486235332</v>
      </c>
      <c r="AZ88" s="1">
        <v>45</v>
      </c>
      <c r="BA88" s="9">
        <f t="shared" si="33"/>
        <v>84.566662789829934</v>
      </c>
      <c r="BB88" s="9">
        <f t="shared" si="23"/>
        <v>-509.6112264300973</v>
      </c>
      <c r="BC88" s="9">
        <f t="shared" si="23"/>
        <v>208.30263741191538</v>
      </c>
      <c r="BD88" s="9">
        <f t="shared" si="23"/>
        <v>-138.06410687959487</v>
      </c>
      <c r="BE88" s="9">
        <f t="shared" si="23"/>
        <v>182.90126612749555</v>
      </c>
      <c r="BF88" s="9">
        <f t="shared" si="23"/>
        <v>-74.317454432681643</v>
      </c>
      <c r="BG88" s="9">
        <f t="shared" si="23"/>
        <v>877.6549257373531</v>
      </c>
      <c r="BH88" s="9">
        <f t="shared" si="23"/>
        <v>-408.40529232649578</v>
      </c>
      <c r="BI88" s="9">
        <f t="shared" si="23"/>
        <v>83.749179156704486</v>
      </c>
      <c r="BJ88" s="9">
        <f t="shared" si="23"/>
        <v>222.99370565314211</v>
      </c>
      <c r="BK88" s="9">
        <f t="shared" si="21"/>
        <v>155.94761889802658</v>
      </c>
      <c r="BL88" s="9">
        <f t="shared" si="21"/>
        <v>523.6729338253017</v>
      </c>
      <c r="BM88" s="9">
        <f t="shared" si="21"/>
        <v>674.93807637606278</v>
      </c>
      <c r="BN88" s="1">
        <v>45</v>
      </c>
      <c r="BO88" s="9">
        <f t="shared" si="20"/>
        <v>7151.5204554089341</v>
      </c>
      <c r="BP88" s="9">
        <f t="shared" si="20"/>
        <v>-43096.120739426027</v>
      </c>
      <c r="BQ88" s="9">
        <f t="shared" si="20"/>
        <v>17615.458896245884</v>
      </c>
      <c r="BR88" s="9">
        <f t="shared" si="20"/>
        <v>-11675.620769865778</v>
      </c>
      <c r="BS88" s="9">
        <f t="shared" si="34"/>
        <v>15467.349696437062</v>
      </c>
      <c r="BT88" s="9">
        <f t="shared" si="34"/>
        <v>-6284.7791084071323</v>
      </c>
      <c r="BU88" s="9">
        <f t="shared" si="34"/>
        <v>74220.348150664708</v>
      </c>
      <c r="BV88" s="9">
        <f t="shared" si="34"/>
        <v>-34537.472637756931</v>
      </c>
      <c r="BW88" s="9">
        <f t="shared" si="34"/>
        <v>7082.3885926702087</v>
      </c>
      <c r="BX88" s="9">
        <f t="shared" si="34"/>
        <v>18857.833510224096</v>
      </c>
      <c r="BY88" s="9">
        <f t="shared" si="34"/>
        <v>13187.969700226506</v>
      </c>
      <c r="BZ88" s="9">
        <f t="shared" si="34"/>
        <v>44285.272406965676</v>
      </c>
      <c r="CA88" s="9">
        <f t="shared" si="34"/>
        <v>57077.260708911555</v>
      </c>
    </row>
    <row r="89" spans="1:79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415</v>
      </c>
      <c r="L89" s="9">
        <v>7640100.2850000001</v>
      </c>
      <c r="M89" s="9">
        <v>-1610663</v>
      </c>
      <c r="N89" s="9">
        <f t="shared" si="25"/>
        <v>6029437.2850000001</v>
      </c>
      <c r="O89" s="9">
        <f t="shared" si="26"/>
        <v>4261.0864204947002</v>
      </c>
      <c r="P89" s="8">
        <f t="shared" si="27"/>
        <v>131.48781250009881</v>
      </c>
      <c r="Q89" s="8">
        <f t="shared" si="28"/>
        <v>4392.5742329947989</v>
      </c>
      <c r="R89" s="9">
        <f t="shared" si="22"/>
        <v>6215492.53968764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0</v>
      </c>
      <c r="Z89" s="7">
        <v>0</v>
      </c>
      <c r="AA89" s="7">
        <v>0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2"/>
        <v>4577.492301196341</v>
      </c>
      <c r="AJ89" s="17">
        <v>46</v>
      </c>
      <c r="AK89" s="17">
        <v>3231.250524714741</v>
      </c>
      <c r="AL89" s="17">
        <v>139.29570572622606</v>
      </c>
      <c r="AM89" s="17">
        <v>0.36861646333880277</v>
      </c>
      <c r="AU89" s="1">
        <v>46</v>
      </c>
      <c r="AV89" s="50">
        <f t="shared" si="15"/>
        <v>77</v>
      </c>
      <c r="AW89" s="51">
        <f t="shared" si="16"/>
        <v>0.63721413721413722</v>
      </c>
      <c r="AX89" s="52">
        <f t="shared" si="17"/>
        <v>0.35102215742413223</v>
      </c>
      <c r="AZ89" s="1">
        <v>46</v>
      </c>
      <c r="BA89" s="9">
        <f t="shared" si="33"/>
        <v>139.29570572622606</v>
      </c>
      <c r="BB89" s="9">
        <f t="shared" si="23"/>
        <v>84.566662789829934</v>
      </c>
      <c r="BC89" s="9">
        <f t="shared" si="23"/>
        <v>-509.6112264300973</v>
      </c>
      <c r="BD89" s="9">
        <f t="shared" si="23"/>
        <v>208.30263741191538</v>
      </c>
      <c r="BE89" s="9">
        <f t="shared" si="23"/>
        <v>-138.06410687959487</v>
      </c>
      <c r="BF89" s="9">
        <f t="shared" si="23"/>
        <v>182.90126612749555</v>
      </c>
      <c r="BG89" s="9">
        <f t="shared" si="23"/>
        <v>-74.317454432681643</v>
      </c>
      <c r="BH89" s="9">
        <f t="shared" si="23"/>
        <v>877.6549257373531</v>
      </c>
      <c r="BI89" s="9">
        <f t="shared" si="23"/>
        <v>-408.40529232649578</v>
      </c>
      <c r="BJ89" s="9">
        <f t="shared" si="23"/>
        <v>83.749179156704486</v>
      </c>
      <c r="BK89" s="9">
        <f t="shared" si="21"/>
        <v>222.99370565314211</v>
      </c>
      <c r="BL89" s="9">
        <f t="shared" si="21"/>
        <v>155.94761889802658</v>
      </c>
      <c r="BM89" s="9">
        <f t="shared" si="21"/>
        <v>523.6729338253017</v>
      </c>
      <c r="BN89" s="1">
        <v>46</v>
      </c>
      <c r="BO89" s="9">
        <f t="shared" si="20"/>
        <v>19403.293633767582</v>
      </c>
      <c r="BP89" s="9">
        <f t="shared" si="20"/>
        <v>11779.772974221312</v>
      </c>
      <c r="BQ89" s="9">
        <f t="shared" si="20"/>
        <v>-70986.655431588282</v>
      </c>
      <c r="BR89" s="9">
        <f t="shared" si="20"/>
        <v>29015.662882927198</v>
      </c>
      <c r="BS89" s="9">
        <f t="shared" si="34"/>
        <v>-19231.73720325427</v>
      </c>
      <c r="BT89" s="9">
        <f t="shared" si="34"/>
        <v>25477.360943450025</v>
      </c>
      <c r="BU89" s="9">
        <f t="shared" si="34"/>
        <v>-10352.102262976989</v>
      </c>
      <c r="BV89" s="9">
        <f t="shared" si="34"/>
        <v>122253.5622646839</v>
      </c>
      <c r="BW89" s="9">
        <f t="shared" si="34"/>
        <v>-56889.103416945094</v>
      </c>
      <c r="BX89" s="9">
        <f t="shared" si="34"/>
        <v>11665.901014625462</v>
      </c>
      <c r="BY89" s="9">
        <f t="shared" si="34"/>
        <v>31062.065601461036</v>
      </c>
      <c r="BZ89" s="9">
        <f t="shared" si="34"/>
        <v>21722.833630725385</v>
      </c>
      <c r="CA89" s="9">
        <f t="shared" si="34"/>
        <v>72945.390886919195</v>
      </c>
    </row>
    <row r="90" spans="1:79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457</v>
      </c>
      <c r="L90" s="9">
        <v>5234955.4349999996</v>
      </c>
      <c r="M90" s="9">
        <v>-1027259</v>
      </c>
      <c r="N90" s="9">
        <f t="shared" si="25"/>
        <v>4207696.4349999996</v>
      </c>
      <c r="O90" s="9">
        <f t="shared" si="26"/>
        <v>2887.9179375428962</v>
      </c>
      <c r="P90" s="8">
        <f t="shared" si="27"/>
        <v>2.4160304770336181</v>
      </c>
      <c r="Q90" s="8">
        <f t="shared" si="28"/>
        <v>2890.3339680199297</v>
      </c>
      <c r="R90" s="9">
        <f t="shared" si="22"/>
        <v>4211216.5914050378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1</v>
      </c>
      <c r="AE90" s="7">
        <v>0</v>
      </c>
      <c r="AF90" s="7">
        <v>0</v>
      </c>
      <c r="AG90" s="7">
        <v>0</v>
      </c>
      <c r="AH90" s="8">
        <f t="shared" si="32"/>
        <v>2275.0404060564351</v>
      </c>
      <c r="AJ90" s="17">
        <v>47</v>
      </c>
      <c r="AK90" s="17">
        <v>1723.5447336147192</v>
      </c>
      <c r="AL90" s="17">
        <v>55.534045661363052</v>
      </c>
      <c r="AM90" s="17">
        <v>0.14695904227529302</v>
      </c>
      <c r="AU90" s="1">
        <v>47</v>
      </c>
      <c r="AV90" s="50">
        <f t="shared" si="15"/>
        <v>66</v>
      </c>
      <c r="AW90" s="51">
        <f t="shared" si="16"/>
        <v>0.54573804573804574</v>
      </c>
      <c r="AX90" s="52">
        <f t="shared" si="17"/>
        <v>0.11490060124967313</v>
      </c>
      <c r="AZ90" s="1">
        <v>47</v>
      </c>
      <c r="BA90" s="9">
        <f t="shared" si="33"/>
        <v>55.534045661363052</v>
      </c>
      <c r="BB90" s="9">
        <f t="shared" si="23"/>
        <v>139.29570572622606</v>
      </c>
      <c r="BC90" s="9">
        <f t="shared" si="23"/>
        <v>84.566662789829934</v>
      </c>
      <c r="BD90" s="9">
        <f t="shared" si="23"/>
        <v>-509.6112264300973</v>
      </c>
      <c r="BE90" s="9">
        <f t="shared" si="23"/>
        <v>208.30263741191538</v>
      </c>
      <c r="BF90" s="9">
        <f t="shared" si="23"/>
        <v>-138.06410687959487</v>
      </c>
      <c r="BG90" s="9">
        <f t="shared" si="23"/>
        <v>182.90126612749555</v>
      </c>
      <c r="BH90" s="9">
        <f t="shared" si="23"/>
        <v>-74.317454432681643</v>
      </c>
      <c r="BI90" s="9">
        <f t="shared" si="23"/>
        <v>877.6549257373531</v>
      </c>
      <c r="BJ90" s="9">
        <f t="shared" si="23"/>
        <v>-408.40529232649578</v>
      </c>
      <c r="BK90" s="9">
        <f t="shared" si="21"/>
        <v>83.749179156704486</v>
      </c>
      <c r="BL90" s="9">
        <f t="shared" si="21"/>
        <v>222.99370565314211</v>
      </c>
      <c r="BM90" s="9">
        <f t="shared" si="21"/>
        <v>155.94761889802658</v>
      </c>
      <c r="BN90" s="1">
        <v>47</v>
      </c>
      <c r="BO90" s="9">
        <f t="shared" si="20"/>
        <v>3084.0302275184399</v>
      </c>
      <c r="BP90" s="9">
        <f t="shared" si="20"/>
        <v>7735.6540822321767</v>
      </c>
      <c r="BQ90" s="9">
        <f t="shared" si="20"/>
        <v>4696.3289127996131</v>
      </c>
      <c r="BR90" s="9">
        <f t="shared" si="20"/>
        <v>-28300.773118112593</v>
      </c>
      <c r="BS90" s="9">
        <f t="shared" si="34"/>
        <v>11567.88817741586</v>
      </c>
      <c r="BT90" s="9">
        <f t="shared" si="34"/>
        <v>-7667.2584156467919</v>
      </c>
      <c r="BU90" s="9">
        <f t="shared" si="34"/>
        <v>10157.247264645634</v>
      </c>
      <c r="BV90" s="9">
        <f t="shared" si="34"/>
        <v>-4127.1489079008243</v>
      </c>
      <c r="BW90" s="9">
        <f t="shared" si="34"/>
        <v>48739.728720819068</v>
      </c>
      <c r="BX90" s="9">
        <f t="shared" si="34"/>
        <v>-22680.398152402209</v>
      </c>
      <c r="BY90" s="9">
        <f t="shared" si="34"/>
        <v>4650.9307393902063</v>
      </c>
      <c r="BZ90" s="9">
        <f t="shared" si="34"/>
        <v>12383.742631938358</v>
      </c>
      <c r="CA90" s="9">
        <f t="shared" si="34"/>
        <v>8660.4021886640112</v>
      </c>
    </row>
    <row r="91" spans="1:79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419</v>
      </c>
      <c r="L91" s="9">
        <v>3099177.5600000005</v>
      </c>
      <c r="M91" s="9">
        <v>-1149581</v>
      </c>
      <c r="N91" s="9">
        <f t="shared" si="25"/>
        <v>1949596.5600000005</v>
      </c>
      <c r="O91" s="9">
        <f t="shared" si="26"/>
        <v>1373.9228752642709</v>
      </c>
      <c r="P91" s="8">
        <f t="shared" si="27"/>
        <v>0</v>
      </c>
      <c r="Q91" s="8">
        <f t="shared" si="28"/>
        <v>1373.9228752642709</v>
      </c>
      <c r="R91" s="9">
        <f t="shared" si="22"/>
        <v>1949596.5600000005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1</v>
      </c>
      <c r="AF91" s="7">
        <v>0</v>
      </c>
      <c r="AG91" s="7">
        <v>0</v>
      </c>
      <c r="AH91" s="8">
        <f t="shared" si="32"/>
        <v>1886.2100633356795</v>
      </c>
      <c r="AJ91" s="17">
        <v>48</v>
      </c>
      <c r="AK91" s="17">
        <v>2449.0759807580075</v>
      </c>
      <c r="AL91" s="17">
        <v>-118.17590938041985</v>
      </c>
      <c r="AM91" s="17">
        <v>-0.31272741353042016</v>
      </c>
      <c r="AU91" s="1">
        <v>48</v>
      </c>
      <c r="AV91" s="50">
        <f t="shared" si="15"/>
        <v>46</v>
      </c>
      <c r="AW91" s="51">
        <f t="shared" si="16"/>
        <v>0.37941787941787941</v>
      </c>
      <c r="AX91" s="52">
        <f t="shared" si="17"/>
        <v>-0.30701000240174037</v>
      </c>
      <c r="AZ91" s="1">
        <v>48</v>
      </c>
      <c r="BA91" s="9">
        <f t="shared" si="33"/>
        <v>-118.17590938041985</v>
      </c>
      <c r="BB91" s="9">
        <f t="shared" si="23"/>
        <v>55.534045661363052</v>
      </c>
      <c r="BC91" s="9">
        <f t="shared" si="23"/>
        <v>139.29570572622606</v>
      </c>
      <c r="BD91" s="9">
        <f t="shared" si="23"/>
        <v>84.566662789829934</v>
      </c>
      <c r="BE91" s="9">
        <f t="shared" si="23"/>
        <v>-509.6112264300973</v>
      </c>
      <c r="BF91" s="9">
        <f t="shared" si="23"/>
        <v>208.30263741191538</v>
      </c>
      <c r="BG91" s="9">
        <f t="shared" si="23"/>
        <v>-138.06410687959487</v>
      </c>
      <c r="BH91" s="9">
        <f t="shared" si="23"/>
        <v>182.90126612749555</v>
      </c>
      <c r="BI91" s="9">
        <f t="shared" si="23"/>
        <v>-74.317454432681643</v>
      </c>
      <c r="BJ91" s="9">
        <f t="shared" si="23"/>
        <v>877.6549257373531</v>
      </c>
      <c r="BK91" s="9">
        <f t="shared" si="21"/>
        <v>-408.40529232649578</v>
      </c>
      <c r="BL91" s="9">
        <f t="shared" si="21"/>
        <v>83.749179156704486</v>
      </c>
      <c r="BM91" s="9">
        <f t="shared" si="21"/>
        <v>222.99370565314211</v>
      </c>
      <c r="BN91" s="1">
        <v>48</v>
      </c>
      <c r="BO91" s="9">
        <f t="shared" si="20"/>
        <v>13965.545557889027</v>
      </c>
      <c r="BP91" s="9">
        <f t="shared" si="20"/>
        <v>-6562.7863476053853</v>
      </c>
      <c r="BQ91" s="9">
        <f t="shared" si="20"/>
        <v>-16461.396696984106</v>
      </c>
      <c r="BR91" s="9">
        <f t="shared" si="20"/>
        <v>-9993.742278455491</v>
      </c>
      <c r="BS91" s="9">
        <f t="shared" si="34"/>
        <v>60223.770113847328</v>
      </c>
      <c r="BT91" s="9">
        <f t="shared" si="34"/>
        <v>-24616.353602492902</v>
      </c>
      <c r="BU91" s="9">
        <f t="shared" si="34"/>
        <v>16315.85138329141</v>
      </c>
      <c r="BV91" s="9">
        <f t="shared" si="34"/>
        <v>-21614.523451446923</v>
      </c>
      <c r="BW91" s="9">
        <f t="shared" si="34"/>
        <v>8782.5327604199229</v>
      </c>
      <c r="BX91" s="9">
        <f t="shared" si="34"/>
        <v>-103717.66897121599</v>
      </c>
      <c r="BY91" s="9">
        <f t="shared" si="34"/>
        <v>48263.666816459452</v>
      </c>
      <c r="BZ91" s="9">
        <f t="shared" si="34"/>
        <v>-9897.1354067072825</v>
      </c>
      <c r="CA91" s="9">
        <f t="shared" si="34"/>
        <v>-26352.483951669663</v>
      </c>
    </row>
    <row r="92" spans="1:79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408</v>
      </c>
      <c r="L92" s="9">
        <v>3573884.1799999997</v>
      </c>
      <c r="M92" s="9">
        <v>-451334</v>
      </c>
      <c r="N92" s="9">
        <f t="shared" si="25"/>
        <v>3122550.1799999997</v>
      </c>
      <c r="O92" s="9">
        <f t="shared" si="26"/>
        <v>2217.7202982954545</v>
      </c>
      <c r="P92" s="8">
        <f t="shared" si="27"/>
        <v>0</v>
      </c>
      <c r="Q92" s="8">
        <f t="shared" si="28"/>
        <v>2217.7202982954545</v>
      </c>
      <c r="R92" s="9">
        <f t="shared" si="22"/>
        <v>3122550.18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2"/>
        <v>2590.4764836831132</v>
      </c>
      <c r="AJ92" s="17">
        <v>49</v>
      </c>
      <c r="AK92" s="17">
        <v>2449.0759807580075</v>
      </c>
      <c r="AL92" s="17">
        <v>131.2166673504862</v>
      </c>
      <c r="AM92" s="17">
        <v>0.34723700632167959</v>
      </c>
      <c r="AU92" s="1">
        <v>49</v>
      </c>
      <c r="AV92" s="50">
        <f t="shared" si="15"/>
        <v>76</v>
      </c>
      <c r="AW92" s="51">
        <f t="shared" si="16"/>
        <v>0.62889812889812891</v>
      </c>
      <c r="AX92" s="52">
        <f t="shared" si="17"/>
        <v>0.32893642436422554</v>
      </c>
      <c r="AZ92" s="1">
        <v>49</v>
      </c>
      <c r="BA92" s="9">
        <f t="shared" si="33"/>
        <v>131.2166673504862</v>
      </c>
      <c r="BB92" s="9">
        <f t="shared" si="23"/>
        <v>-118.17590938041985</v>
      </c>
      <c r="BC92" s="9">
        <f t="shared" si="23"/>
        <v>55.534045661363052</v>
      </c>
      <c r="BD92" s="9">
        <f t="shared" si="23"/>
        <v>139.29570572622606</v>
      </c>
      <c r="BE92" s="9">
        <f t="shared" si="23"/>
        <v>84.566662789829934</v>
      </c>
      <c r="BF92" s="9">
        <f t="shared" si="23"/>
        <v>-509.6112264300973</v>
      </c>
      <c r="BG92" s="9">
        <f t="shared" si="23"/>
        <v>208.30263741191538</v>
      </c>
      <c r="BH92" s="9">
        <f t="shared" si="23"/>
        <v>-138.06410687959487</v>
      </c>
      <c r="BI92" s="9">
        <f t="shared" si="23"/>
        <v>182.90126612749555</v>
      </c>
      <c r="BJ92" s="9">
        <f t="shared" si="23"/>
        <v>-74.317454432681643</v>
      </c>
      <c r="BK92" s="9">
        <f t="shared" si="21"/>
        <v>877.6549257373531</v>
      </c>
      <c r="BL92" s="9">
        <f t="shared" si="21"/>
        <v>-408.40529232649578</v>
      </c>
      <c r="BM92" s="9">
        <f t="shared" si="21"/>
        <v>83.749179156704486</v>
      </c>
      <c r="BN92" s="1">
        <v>49</v>
      </c>
      <c r="BO92" s="9">
        <f t="shared" si="20"/>
        <v>17217.813790568354</v>
      </c>
      <c r="BP92" s="9">
        <f t="shared" si="20"/>
        <v>-15506.648990011747</v>
      </c>
      <c r="BQ92" s="9">
        <f t="shared" si="20"/>
        <v>7286.9923961739287</v>
      </c>
      <c r="BR92" s="9">
        <f t="shared" si="20"/>
        <v>18277.918281629631</v>
      </c>
      <c r="BS92" s="9">
        <f t="shared" si="34"/>
        <v>11096.555660234018</v>
      </c>
      <c r="BT92" s="9">
        <f t="shared" si="34"/>
        <v>-66869.486776551668</v>
      </c>
      <c r="BU92" s="9">
        <f t="shared" si="34"/>
        <v>27332.777881508504</v>
      </c>
      <c r="BV92" s="9">
        <f t="shared" si="34"/>
        <v>-18116.31198546178</v>
      </c>
      <c r="BW92" s="9">
        <f t="shared" si="34"/>
        <v>23999.694595434576</v>
      </c>
      <c r="BX92" s="9">
        <f t="shared" si="34"/>
        <v>-9751.6886966280617</v>
      </c>
      <c r="BY92" s="9">
        <f t="shared" si="34"/>
        <v>115162.95443899471</v>
      </c>
      <c r="BZ92" s="9">
        <f t="shared" si="34"/>
        <v>-53589.581387384089</v>
      </c>
      <c r="CA92" s="9">
        <f t="shared" si="34"/>
        <v>10989.288182281729</v>
      </c>
    </row>
    <row r="93" spans="1:79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447</v>
      </c>
      <c r="L93" s="9">
        <v>3551021.0000100001</v>
      </c>
      <c r="M93" s="9">
        <v>-179709</v>
      </c>
      <c r="N93" s="9">
        <f t="shared" si="25"/>
        <v>3371312.0000100001</v>
      </c>
      <c r="O93" s="9">
        <f t="shared" si="26"/>
        <v>2329.8631651762266</v>
      </c>
      <c r="P93" s="8">
        <f t="shared" si="27"/>
        <v>0</v>
      </c>
      <c r="Q93" s="8">
        <f t="shared" si="28"/>
        <v>2329.8631651762266</v>
      </c>
      <c r="R93" s="9">
        <f t="shared" si="22"/>
        <v>3371312.0000100001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2"/>
        <v>2397.2017272104181</v>
      </c>
      <c r="AJ93" s="17">
        <v>50</v>
      </c>
      <c r="AK93" s="17">
        <v>2449.0759807580075</v>
      </c>
      <c r="AL93" s="17">
        <v>429.99549836442748</v>
      </c>
      <c r="AM93" s="17">
        <v>1.1378916459221384</v>
      </c>
      <c r="AU93" s="1">
        <v>50</v>
      </c>
      <c r="AV93" s="50">
        <f t="shared" si="15"/>
        <v>108</v>
      </c>
      <c r="AW93" s="51">
        <f t="shared" si="16"/>
        <v>0.89501039501039503</v>
      </c>
      <c r="AX93" s="52">
        <f t="shared" si="17"/>
        <v>1.2536226075646817</v>
      </c>
      <c r="AZ93" s="1">
        <v>50</v>
      </c>
      <c r="BA93" s="9">
        <f t="shared" si="33"/>
        <v>429.99549836442748</v>
      </c>
      <c r="BB93" s="9">
        <f t="shared" si="23"/>
        <v>131.2166673504862</v>
      </c>
      <c r="BC93" s="9">
        <f t="shared" si="23"/>
        <v>-118.17590938041985</v>
      </c>
      <c r="BD93" s="9">
        <f t="shared" si="23"/>
        <v>55.534045661363052</v>
      </c>
      <c r="BE93" s="9">
        <f t="shared" si="23"/>
        <v>139.29570572622606</v>
      </c>
      <c r="BF93" s="9">
        <f t="shared" si="23"/>
        <v>84.566662789829934</v>
      </c>
      <c r="BG93" s="9">
        <f t="shared" si="23"/>
        <v>-509.6112264300973</v>
      </c>
      <c r="BH93" s="9">
        <f t="shared" si="23"/>
        <v>208.30263741191538</v>
      </c>
      <c r="BI93" s="9">
        <f t="shared" si="23"/>
        <v>-138.06410687959487</v>
      </c>
      <c r="BJ93" s="9">
        <f t="shared" si="23"/>
        <v>182.90126612749555</v>
      </c>
      <c r="BK93" s="9">
        <f t="shared" si="21"/>
        <v>-74.317454432681643</v>
      </c>
      <c r="BL93" s="9">
        <f t="shared" si="21"/>
        <v>877.6549257373531</v>
      </c>
      <c r="BM93" s="9">
        <f t="shared" si="21"/>
        <v>-408.40529232649578</v>
      </c>
      <c r="BN93" s="1">
        <v>50</v>
      </c>
      <c r="BO93" s="9">
        <f t="shared" si="20"/>
        <v>184896.12861367298</v>
      </c>
      <c r="BP93" s="9">
        <f t="shared" si="20"/>
        <v>56422.576271092039</v>
      </c>
      <c r="BQ93" s="9">
        <f t="shared" si="20"/>
        <v>-50815.10904870282</v>
      </c>
      <c r="BR93" s="9">
        <f t="shared" si="20"/>
        <v>23879.389640351041</v>
      </c>
      <c r="BS93" s="9">
        <f t="shared" si="34"/>
        <v>59896.526403773642</v>
      </c>
      <c r="BT93" s="9">
        <f t="shared" si="34"/>
        <v>36363.284311329793</v>
      </c>
      <c r="BU93" s="9">
        <f t="shared" si="34"/>
        <v>-219130.53328091683</v>
      </c>
      <c r="BV93" s="9">
        <f t="shared" si="34"/>
        <v>89569.19638456167</v>
      </c>
      <c r="BW93" s="9">
        <f t="shared" si="34"/>
        <v>-59366.944443930748</v>
      </c>
      <c r="BX93" s="9">
        <f t="shared" si="34"/>
        <v>78646.721079977695</v>
      </c>
      <c r="BY93" s="9">
        <f t="shared" si="34"/>
        <v>-31956.170855956305</v>
      </c>
      <c r="BZ93" s="9">
        <f t="shared" si="34"/>
        <v>377387.66718442872</v>
      </c>
      <c r="CA93" s="9">
        <f t="shared" si="34"/>
        <v>-175612.43720860122</v>
      </c>
    </row>
    <row r="94" spans="1:79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409</v>
      </c>
      <c r="L94" s="9">
        <v>3644255.77</v>
      </c>
      <c r="M94" s="9">
        <v>127748</v>
      </c>
      <c r="N94" s="9">
        <f t="shared" si="25"/>
        <v>3772003.77</v>
      </c>
      <c r="O94" s="9">
        <f t="shared" si="26"/>
        <v>2677.0786160397447</v>
      </c>
      <c r="P94" s="8">
        <f t="shared" si="27"/>
        <v>0</v>
      </c>
      <c r="Q94" s="8">
        <f t="shared" si="28"/>
        <v>2677.0786160397447</v>
      </c>
      <c r="R94" s="9">
        <f t="shared" si="22"/>
        <v>3772003.7700000005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2"/>
        <v>2467.2712193412754</v>
      </c>
      <c r="AJ94" s="17">
        <v>51</v>
      </c>
      <c r="AK94" s="17">
        <v>2449.0759807580075</v>
      </c>
      <c r="AL94" s="17">
        <v>323.09532545184265</v>
      </c>
      <c r="AM94" s="17">
        <v>0.85500307111717622</v>
      </c>
      <c r="AU94" s="1">
        <v>51</v>
      </c>
      <c r="AV94" s="50">
        <f t="shared" si="15"/>
        <v>102</v>
      </c>
      <c r="AW94" s="51">
        <f t="shared" si="16"/>
        <v>0.84511434511434513</v>
      </c>
      <c r="AX94" s="52">
        <f t="shared" si="17"/>
        <v>1.0157020117051774</v>
      </c>
      <c r="AZ94" s="1">
        <v>51</v>
      </c>
      <c r="BA94" s="9">
        <f t="shared" si="33"/>
        <v>323.09532545184265</v>
      </c>
      <c r="BB94" s="9">
        <f t="shared" si="23"/>
        <v>429.99549836442748</v>
      </c>
      <c r="BC94" s="9">
        <f t="shared" si="23"/>
        <v>131.2166673504862</v>
      </c>
      <c r="BD94" s="9">
        <f t="shared" si="23"/>
        <v>-118.17590938041985</v>
      </c>
      <c r="BE94" s="9">
        <f t="shared" si="23"/>
        <v>55.534045661363052</v>
      </c>
      <c r="BF94" s="9">
        <f t="shared" si="23"/>
        <v>139.29570572622606</v>
      </c>
      <c r="BG94" s="9">
        <f t="shared" si="23"/>
        <v>84.566662789829934</v>
      </c>
      <c r="BH94" s="9">
        <f t="shared" si="23"/>
        <v>-509.6112264300973</v>
      </c>
      <c r="BI94" s="9">
        <f t="shared" si="23"/>
        <v>208.30263741191538</v>
      </c>
      <c r="BJ94" s="9">
        <f t="shared" si="23"/>
        <v>-138.06410687959487</v>
      </c>
      <c r="BK94" s="9">
        <f t="shared" si="21"/>
        <v>182.90126612749555</v>
      </c>
      <c r="BL94" s="9">
        <f t="shared" si="21"/>
        <v>-74.317454432681643</v>
      </c>
      <c r="BM94" s="9">
        <f t="shared" si="21"/>
        <v>877.6549257373531</v>
      </c>
      <c r="BN94" s="1">
        <v>51</v>
      </c>
      <c r="BO94" s="9">
        <f t="shared" si="20"/>
        <v>104390.5893288326</v>
      </c>
      <c r="BP94" s="9">
        <f t="shared" si="20"/>
        <v>138929.53548688252</v>
      </c>
      <c r="BQ94" s="9">
        <f t="shared" si="20"/>
        <v>42395.491842311858</v>
      </c>
      <c r="BR94" s="9">
        <f t="shared" si="20"/>
        <v>-38182.083901834063</v>
      </c>
      <c r="BS94" s="9">
        <f t="shared" si="34"/>
        <v>17942.79055661587</v>
      </c>
      <c r="BT94" s="9">
        <f t="shared" si="34"/>
        <v>45005.791375659464</v>
      </c>
      <c r="BU94" s="9">
        <f t="shared" si="34"/>
        <v>27323.093436456642</v>
      </c>
      <c r="BV94" s="9">
        <f t="shared" si="34"/>
        <v>-164653.00505734512</v>
      </c>
      <c r="BW94" s="9">
        <f t="shared" si="34"/>
        <v>67301.608427080384</v>
      </c>
      <c r="BX94" s="9">
        <f t="shared" si="34"/>
        <v>-44607.867545480549</v>
      </c>
      <c r="BY94" s="9">
        <f t="shared" si="34"/>
        <v>59094.544105017645</v>
      </c>
      <c r="BZ94" s="9">
        <f t="shared" si="34"/>
        <v>-24011.622126679573</v>
      </c>
      <c r="CA94" s="9">
        <f t="shared" si="34"/>
        <v>283566.2038655238</v>
      </c>
    </row>
    <row r="95" spans="1:79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435</v>
      </c>
      <c r="L95" s="9">
        <v>3479737.95</v>
      </c>
      <c r="M95" s="9">
        <v>-442452</v>
      </c>
      <c r="N95" s="9">
        <f t="shared" si="25"/>
        <v>3037285.95</v>
      </c>
      <c r="O95" s="9">
        <f t="shared" si="26"/>
        <v>2116.5755749128921</v>
      </c>
      <c r="P95" s="8">
        <f t="shared" si="27"/>
        <v>0</v>
      </c>
      <c r="Q95" s="8">
        <f t="shared" si="28"/>
        <v>2116.5755749128921</v>
      </c>
      <c r="R95" s="9">
        <f t="shared" si="22"/>
        <v>3037285.95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2"/>
        <v>2346.8252638793697</v>
      </c>
      <c r="AJ95" s="17">
        <v>52</v>
      </c>
      <c r="AK95" s="17">
        <v>2449.0759807580075</v>
      </c>
      <c r="AL95" s="17">
        <v>-170.34529330230225</v>
      </c>
      <c r="AM95" s="17">
        <v>-0.45078259402280668</v>
      </c>
      <c r="AU95" s="1">
        <v>52</v>
      </c>
      <c r="AV95" s="50">
        <f t="shared" si="15"/>
        <v>36</v>
      </c>
      <c r="AW95" s="51">
        <f t="shared" si="16"/>
        <v>0.29625779625779625</v>
      </c>
      <c r="AX95" s="52">
        <f t="shared" si="17"/>
        <v>-0.53519417688850079</v>
      </c>
      <c r="AZ95" s="1">
        <v>52</v>
      </c>
      <c r="BA95" s="9">
        <f t="shared" si="33"/>
        <v>-170.34529330230225</v>
      </c>
      <c r="BB95" s="9">
        <f t="shared" si="23"/>
        <v>323.09532545184265</v>
      </c>
      <c r="BC95" s="9">
        <f t="shared" si="23"/>
        <v>429.99549836442748</v>
      </c>
      <c r="BD95" s="9">
        <f t="shared" si="23"/>
        <v>131.2166673504862</v>
      </c>
      <c r="BE95" s="9">
        <f t="shared" si="23"/>
        <v>-118.17590938041985</v>
      </c>
      <c r="BF95" s="9">
        <f t="shared" si="23"/>
        <v>55.534045661363052</v>
      </c>
      <c r="BG95" s="9">
        <f t="shared" si="23"/>
        <v>139.29570572622606</v>
      </c>
      <c r="BH95" s="9">
        <f t="shared" si="23"/>
        <v>84.566662789829934</v>
      </c>
      <c r="BI95" s="9">
        <f t="shared" si="23"/>
        <v>-509.6112264300973</v>
      </c>
      <c r="BJ95" s="9">
        <f t="shared" si="23"/>
        <v>208.30263741191538</v>
      </c>
      <c r="BK95" s="9">
        <f t="shared" si="21"/>
        <v>-138.06410687959487</v>
      </c>
      <c r="BL95" s="9">
        <f t="shared" si="21"/>
        <v>182.90126612749555</v>
      </c>
      <c r="BM95" s="9">
        <f t="shared" si="21"/>
        <v>-74.317454432681643</v>
      </c>
      <c r="BN95" s="1">
        <v>52</v>
      </c>
      <c r="BO95" s="9">
        <f t="shared" si="20"/>
        <v>29017.518950247118</v>
      </c>
      <c r="BP95" s="9">
        <f t="shared" si="20"/>
        <v>-55037.767978696815</v>
      </c>
      <c r="BQ95" s="9">
        <f t="shared" si="20"/>
        <v>-73247.709287557824</v>
      </c>
      <c r="BR95" s="9">
        <f t="shared" si="20"/>
        <v>-22352.141685969229</v>
      </c>
      <c r="BS95" s="9">
        <f t="shared" si="34"/>
        <v>20130.709944673694</v>
      </c>
      <c r="BT95" s="9">
        <f t="shared" si="34"/>
        <v>-9459.9632964484208</v>
      </c>
      <c r="BU95" s="9">
        <f t="shared" si="34"/>
        <v>-23728.367847685186</v>
      </c>
      <c r="BV95" s="9">
        <f t="shared" si="34"/>
        <v>-14405.532976530534</v>
      </c>
      <c r="BW95" s="9">
        <f t="shared" si="34"/>
        <v>86809.873836380371</v>
      </c>
      <c r="BX95" s="9">
        <f t="shared" si="34"/>
        <v>-35483.373865575813</v>
      </c>
      <c r="BY95" s="9">
        <f t="shared" si="34"/>
        <v>23518.570780924758</v>
      </c>
      <c r="BZ95" s="9">
        <f t="shared" si="34"/>
        <v>-31156.369823850659</v>
      </c>
      <c r="CA95" s="9">
        <f t="shared" si="34"/>
        <v>12659.628572815453</v>
      </c>
    </row>
    <row r="96" spans="1:79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428</v>
      </c>
      <c r="L96" s="9">
        <v>3570969.66</v>
      </c>
      <c r="M96" s="9">
        <v>153613</v>
      </c>
      <c r="N96" s="9">
        <f t="shared" si="25"/>
        <v>3724582.66</v>
      </c>
      <c r="O96" s="9">
        <f t="shared" si="26"/>
        <v>2608.251162464986</v>
      </c>
      <c r="P96" s="8">
        <f t="shared" si="27"/>
        <v>1.3938637367501643</v>
      </c>
      <c r="Q96" s="8">
        <f t="shared" si="28"/>
        <v>2609.6450262017361</v>
      </c>
      <c r="R96" s="9">
        <f t="shared" si="22"/>
        <v>3726573.0974160791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2"/>
        <v>2298.2020644718791</v>
      </c>
      <c r="AJ96" s="17">
        <v>53</v>
      </c>
      <c r="AK96" s="17">
        <v>3329.7740528893246</v>
      </c>
      <c r="AL96" s="17">
        <v>-653.45909225940341</v>
      </c>
      <c r="AM96" s="17">
        <v>-1.7292405266151327</v>
      </c>
      <c r="AU96" s="1">
        <v>53</v>
      </c>
      <c r="AV96" s="50">
        <f t="shared" si="15"/>
        <v>8</v>
      </c>
      <c r="AW96" s="51">
        <f t="shared" si="16"/>
        <v>6.3409563409563413E-2</v>
      </c>
      <c r="AX96" s="52">
        <f t="shared" si="17"/>
        <v>-1.5267663302113335</v>
      </c>
      <c r="AZ96" s="1">
        <v>53</v>
      </c>
      <c r="BA96" s="9">
        <f t="shared" si="33"/>
        <v>-653.45909225940341</v>
      </c>
      <c r="BB96" s="9">
        <f t="shared" si="23"/>
        <v>-170.34529330230225</v>
      </c>
      <c r="BC96" s="9">
        <f t="shared" si="23"/>
        <v>323.09532545184265</v>
      </c>
      <c r="BD96" s="9">
        <f t="shared" si="23"/>
        <v>429.99549836442748</v>
      </c>
      <c r="BE96" s="9">
        <f t="shared" si="23"/>
        <v>131.2166673504862</v>
      </c>
      <c r="BF96" s="9">
        <f t="shared" si="23"/>
        <v>-118.17590938041985</v>
      </c>
      <c r="BG96" s="9">
        <f t="shared" si="23"/>
        <v>55.534045661363052</v>
      </c>
      <c r="BH96" s="9">
        <f t="shared" si="23"/>
        <v>139.29570572622606</v>
      </c>
      <c r="BI96" s="9">
        <f t="shared" si="23"/>
        <v>84.566662789829934</v>
      </c>
      <c r="BJ96" s="9">
        <f t="shared" si="23"/>
        <v>-509.6112264300973</v>
      </c>
      <c r="BK96" s="9">
        <f t="shared" si="21"/>
        <v>208.30263741191538</v>
      </c>
      <c r="BL96" s="9">
        <f t="shared" si="21"/>
        <v>-138.06410687959487</v>
      </c>
      <c r="BM96" s="9">
        <f t="shared" si="21"/>
        <v>182.90126612749555</v>
      </c>
      <c r="BN96" s="1">
        <v>53</v>
      </c>
      <c r="BO96" s="9">
        <f t="shared" si="20"/>
        <v>427008.78525648243</v>
      </c>
      <c r="BP96" s="9">
        <f t="shared" si="20"/>
        <v>111313.68073198362</v>
      </c>
      <c r="BQ96" s="9">
        <f t="shared" si="20"/>
        <v>-211129.57808301784</v>
      </c>
      <c r="BR96" s="9">
        <f t="shared" si="20"/>
        <v>-280984.4680368487</v>
      </c>
      <c r="BS96" s="9">
        <f t="shared" si="34"/>
        <v>-85744.724336153202</v>
      </c>
      <c r="BT96" s="9">
        <f t="shared" si="34"/>
        <v>77223.122470658083</v>
      </c>
      <c r="BU96" s="9">
        <f t="shared" si="34"/>
        <v>-36289.227067367006</v>
      </c>
      <c r="BV96" s="9">
        <f t="shared" si="34"/>
        <v>-91024.04541949305</v>
      </c>
      <c r="BW96" s="9">
        <f t="shared" si="34"/>
        <v>-55260.854702049757</v>
      </c>
      <c r="BX96" s="9">
        <f t="shared" si="34"/>
        <v>333010.0894282118</v>
      </c>
      <c r="BY96" s="9">
        <f t="shared" si="34"/>
        <v>-136117.25235843021</v>
      </c>
      <c r="BZ96" s="9">
        <f t="shared" si="34"/>
        <v>90219.24595514471</v>
      </c>
      <c r="CA96" s="9">
        <f t="shared" si="34"/>
        <v>-119518.49533676916</v>
      </c>
    </row>
    <row r="97" spans="1:79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451</v>
      </c>
      <c r="L97" s="9">
        <v>4352840.57</v>
      </c>
      <c r="M97" s="9">
        <v>394745</v>
      </c>
      <c r="N97" s="9">
        <f t="shared" si="25"/>
        <v>4747585.57</v>
      </c>
      <c r="O97" s="9">
        <f t="shared" si="26"/>
        <v>3271.9404341833219</v>
      </c>
      <c r="P97" s="8">
        <f t="shared" si="27"/>
        <v>7.2480914311008515</v>
      </c>
      <c r="Q97" s="8">
        <f t="shared" si="28"/>
        <v>3279.1885256144228</v>
      </c>
      <c r="R97" s="9">
        <f t="shared" si="22"/>
        <v>4758102.5506665278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1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2"/>
        <v>3147.9142926155973</v>
      </c>
      <c r="AJ97" s="17">
        <v>54</v>
      </c>
      <c r="AK97" s="17">
        <v>4815.0735518115425</v>
      </c>
      <c r="AL97" s="17">
        <v>-916.97075460874521</v>
      </c>
      <c r="AM97" s="17">
        <v>-2.4265681040686204</v>
      </c>
      <c r="AU97" s="1">
        <v>54</v>
      </c>
      <c r="AV97" s="50">
        <f t="shared" si="15"/>
        <v>3</v>
      </c>
      <c r="AW97" s="51">
        <f t="shared" si="16"/>
        <v>2.1829521829521831E-2</v>
      </c>
      <c r="AX97" s="52">
        <f t="shared" si="17"/>
        <v>-2.0173495927674461</v>
      </c>
      <c r="AZ97" s="1">
        <v>54</v>
      </c>
      <c r="BA97" s="9">
        <f t="shared" si="33"/>
        <v>-916.97075460874521</v>
      </c>
      <c r="BB97" s="9">
        <f t="shared" si="23"/>
        <v>-653.45909225940341</v>
      </c>
      <c r="BC97" s="9">
        <f t="shared" si="23"/>
        <v>-170.34529330230225</v>
      </c>
      <c r="BD97" s="9">
        <f t="shared" si="23"/>
        <v>323.09532545184265</v>
      </c>
      <c r="BE97" s="9">
        <f t="shared" si="23"/>
        <v>429.99549836442748</v>
      </c>
      <c r="BF97" s="9">
        <f t="shared" si="23"/>
        <v>131.2166673504862</v>
      </c>
      <c r="BG97" s="9">
        <f t="shared" si="23"/>
        <v>-118.17590938041985</v>
      </c>
      <c r="BH97" s="9">
        <f t="shared" si="23"/>
        <v>55.534045661363052</v>
      </c>
      <c r="BI97" s="9">
        <f t="shared" si="23"/>
        <v>139.29570572622606</v>
      </c>
      <c r="BJ97" s="9">
        <f t="shared" si="23"/>
        <v>84.566662789829934</v>
      </c>
      <c r="BK97" s="9">
        <f t="shared" si="21"/>
        <v>-509.6112264300973</v>
      </c>
      <c r="BL97" s="9">
        <f t="shared" si="21"/>
        <v>208.30263741191538</v>
      </c>
      <c r="BM97" s="9">
        <f t="shared" si="21"/>
        <v>-138.06410687959487</v>
      </c>
      <c r="BN97" s="1">
        <v>54</v>
      </c>
      <c r="BO97" s="9">
        <f t="shared" si="20"/>
        <v>840835.36480773019</v>
      </c>
      <c r="BP97" s="9">
        <f t="shared" si="20"/>
        <v>599202.87693504954</v>
      </c>
      <c r="BQ97" s="9">
        <f t="shared" si="20"/>
        <v>156201.6521434593</v>
      </c>
      <c r="BR97" s="9">
        <f t="shared" si="20"/>
        <v>-296268.96439013473</v>
      </c>
      <c r="BS97" s="9">
        <f t="shared" si="34"/>
        <v>-394293.29661359289</v>
      </c>
      <c r="BT97" s="9">
        <f t="shared" si="34"/>
        <v>-120321.84647762064</v>
      </c>
      <c r="BU97" s="9">
        <f t="shared" si="34"/>
        <v>108363.8528011375</v>
      </c>
      <c r="BV97" s="9">
        <f t="shared" si="34"/>
        <v>-50923.095756577241</v>
      </c>
      <c r="BW97" s="9">
        <f t="shared" si="34"/>
        <v>-127730.08839353581</v>
      </c>
      <c r="BX97" s="9">
        <f t="shared" si="34"/>
        <v>-77545.156593134278</v>
      </c>
      <c r="BY97" s="9">
        <f t="shared" si="34"/>
        <v>467298.59085669334</v>
      </c>
      <c r="BZ97" s="9">
        <f t="shared" si="34"/>
        <v>-191007.42661459642</v>
      </c>
      <c r="CA97" s="9">
        <f t="shared" si="34"/>
        <v>126600.74826976375</v>
      </c>
    </row>
    <row r="98" spans="1:79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430</v>
      </c>
      <c r="L98" s="9">
        <v>6265057.79</v>
      </c>
      <c r="M98" s="9">
        <v>861931</v>
      </c>
      <c r="N98" s="9">
        <f t="shared" si="25"/>
        <v>7126988.79</v>
      </c>
      <c r="O98" s="9">
        <f t="shared" si="26"/>
        <v>4983.9082447552446</v>
      </c>
      <c r="P98" s="8">
        <f t="shared" si="27"/>
        <v>-42.7451545936717</v>
      </c>
      <c r="Q98" s="8">
        <f t="shared" si="28"/>
        <v>4941.1630901615727</v>
      </c>
      <c r="R98" s="9">
        <f t="shared" si="22"/>
        <v>7065863.2189310491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0</v>
      </c>
      <c r="Z98" s="7">
        <v>1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7">
        <v>0</v>
      </c>
      <c r="AH98" s="8">
        <f t="shared" si="32"/>
        <v>3485.7832765667572</v>
      </c>
      <c r="AJ98" s="17">
        <v>55</v>
      </c>
      <c r="AK98" s="17">
        <v>6418.4101055213459</v>
      </c>
      <c r="AL98" s="17">
        <v>284.64918019293964</v>
      </c>
      <c r="AM98" s="17">
        <v>0.7532635234372187</v>
      </c>
      <c r="AU98" s="1">
        <v>55</v>
      </c>
      <c r="AV98" s="50">
        <f t="shared" si="15"/>
        <v>98</v>
      </c>
      <c r="AW98" s="51">
        <f t="shared" si="16"/>
        <v>0.81185031185031187</v>
      </c>
      <c r="AX98" s="52">
        <f t="shared" si="17"/>
        <v>0.88473536642075068</v>
      </c>
      <c r="AZ98" s="1">
        <v>55</v>
      </c>
      <c r="BA98" s="9">
        <f t="shared" si="33"/>
        <v>284.64918019293964</v>
      </c>
      <c r="BB98" s="9">
        <f t="shared" si="23"/>
        <v>-916.97075460874521</v>
      </c>
      <c r="BC98" s="9">
        <f t="shared" si="23"/>
        <v>-653.45909225940341</v>
      </c>
      <c r="BD98" s="9">
        <f t="shared" si="23"/>
        <v>-170.34529330230225</v>
      </c>
      <c r="BE98" s="9">
        <f t="shared" si="23"/>
        <v>323.09532545184265</v>
      </c>
      <c r="BF98" s="9">
        <f t="shared" si="23"/>
        <v>429.99549836442748</v>
      </c>
      <c r="BG98" s="9">
        <f t="shared" si="23"/>
        <v>131.2166673504862</v>
      </c>
      <c r="BH98" s="9">
        <f t="shared" si="23"/>
        <v>-118.17590938041985</v>
      </c>
      <c r="BI98" s="9">
        <f t="shared" si="23"/>
        <v>55.534045661363052</v>
      </c>
      <c r="BJ98" s="9">
        <f t="shared" si="23"/>
        <v>139.29570572622606</v>
      </c>
      <c r="BK98" s="9">
        <f t="shared" si="21"/>
        <v>84.566662789829934</v>
      </c>
      <c r="BL98" s="9">
        <f t="shared" si="21"/>
        <v>-509.6112264300973</v>
      </c>
      <c r="BM98" s="9">
        <f t="shared" si="21"/>
        <v>208.30263741191538</v>
      </c>
      <c r="BN98" s="1">
        <v>55</v>
      </c>
      <c r="BO98" s="9">
        <f t="shared" si="20"/>
        <v>81025.155784513045</v>
      </c>
      <c r="BP98" s="9">
        <f t="shared" si="20"/>
        <v>-261014.97356028101</v>
      </c>
      <c r="BQ98" s="9">
        <f t="shared" si="20"/>
        <v>-186006.59490126194</v>
      </c>
      <c r="BR98" s="9">
        <f t="shared" si="20"/>
        <v>-48488.648088226095</v>
      </c>
      <c r="BS98" s="9">
        <f t="shared" si="34"/>
        <v>91968.819514038492</v>
      </c>
      <c r="BT98" s="9">
        <f t="shared" si="34"/>
        <v>122397.86609608933</v>
      </c>
      <c r="BU98" s="9">
        <f t="shared" si="34"/>
        <v>37350.716788965881</v>
      </c>
      <c r="BV98" s="9">
        <f t="shared" si="34"/>
        <v>-33638.675723691507</v>
      </c>
      <c r="BW98" s="9">
        <f t="shared" si="34"/>
        <v>15807.720570304524</v>
      </c>
      <c r="BX98" s="9">
        <f t="shared" si="34"/>
        <v>39650.408439367537</v>
      </c>
      <c r="BY98" s="9">
        <f t="shared" si="34"/>
        <v>24071.831234778143</v>
      </c>
      <c r="BZ98" s="9">
        <f t="shared" si="34"/>
        <v>-145060.4178204459</v>
      </c>
      <c r="CA98" s="9">
        <f t="shared" si="34"/>
        <v>59293.174971329245</v>
      </c>
    </row>
    <row r="99" spans="1:79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446</v>
      </c>
      <c r="L99" s="9">
        <v>7972891.1039999994</v>
      </c>
      <c r="M99" s="9">
        <v>866295</v>
      </c>
      <c r="N99" s="9">
        <f t="shared" si="25"/>
        <v>8839186.1039999984</v>
      </c>
      <c r="O99" s="9">
        <f t="shared" si="26"/>
        <v>6112.8534605809118</v>
      </c>
      <c r="P99" s="8">
        <f t="shared" si="27"/>
        <v>386.7507248236123</v>
      </c>
      <c r="Q99" s="8">
        <f t="shared" si="28"/>
        <v>6499.6041854045243</v>
      </c>
      <c r="R99" s="9">
        <f t="shared" si="22"/>
        <v>9398427.6520949416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0</v>
      </c>
      <c r="Z99" s="7">
        <v>0</v>
      </c>
      <c r="AA99" s="7">
        <v>1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8">
        <f t="shared" si="32"/>
        <v>4608.6546949965732</v>
      </c>
      <c r="AJ99" s="17">
        <v>56</v>
      </c>
      <c r="AK99" s="17">
        <v>6692.1680649479404</v>
      </c>
      <c r="AL99" s="17">
        <v>-118.60149270998045</v>
      </c>
      <c r="AM99" s="17">
        <v>-0.31385362930987076</v>
      </c>
      <c r="AU99" s="1">
        <v>56</v>
      </c>
      <c r="AV99" s="50">
        <f t="shared" si="15"/>
        <v>45</v>
      </c>
      <c r="AW99" s="51">
        <f t="shared" si="16"/>
        <v>0.37110187110187109</v>
      </c>
      <c r="AX99" s="52">
        <f t="shared" si="17"/>
        <v>-0.32893642436422554</v>
      </c>
      <c r="AZ99" s="1">
        <v>56</v>
      </c>
      <c r="BA99" s="9">
        <f t="shared" si="33"/>
        <v>-118.60149270998045</v>
      </c>
      <c r="BB99" s="9">
        <f t="shared" si="23"/>
        <v>284.64918019293964</v>
      </c>
      <c r="BC99" s="9">
        <f t="shared" si="23"/>
        <v>-916.97075460874521</v>
      </c>
      <c r="BD99" s="9">
        <f t="shared" si="23"/>
        <v>-653.45909225940341</v>
      </c>
      <c r="BE99" s="9">
        <f t="shared" si="23"/>
        <v>-170.34529330230225</v>
      </c>
      <c r="BF99" s="9">
        <f t="shared" si="23"/>
        <v>323.09532545184265</v>
      </c>
      <c r="BG99" s="9">
        <f t="shared" si="23"/>
        <v>429.99549836442748</v>
      </c>
      <c r="BH99" s="9">
        <f t="shared" si="23"/>
        <v>131.2166673504862</v>
      </c>
      <c r="BI99" s="9">
        <f t="shared" si="23"/>
        <v>-118.17590938041985</v>
      </c>
      <c r="BJ99" s="9">
        <f t="shared" si="23"/>
        <v>55.534045661363052</v>
      </c>
      <c r="BK99" s="9">
        <f t="shared" si="21"/>
        <v>139.29570572622606</v>
      </c>
      <c r="BL99" s="9">
        <f t="shared" si="21"/>
        <v>84.566662789829934</v>
      </c>
      <c r="BM99" s="9">
        <f t="shared" si="21"/>
        <v>-509.6112264300973</v>
      </c>
      <c r="BN99" s="1">
        <v>56</v>
      </c>
      <c r="BO99" s="9">
        <f t="shared" si="20"/>
        <v>14066.314073035366</v>
      </c>
      <c r="BP99" s="9">
        <f t="shared" si="20"/>
        <v>-33759.817669554715</v>
      </c>
      <c r="BQ99" s="9">
        <f t="shared" si="20"/>
        <v>108754.10026799358</v>
      </c>
      <c r="BR99" s="9">
        <f t="shared" si="20"/>
        <v>77501.223766873489</v>
      </c>
      <c r="BS99" s="9">
        <f t="shared" si="34"/>
        <v>20203.206061772264</v>
      </c>
      <c r="BT99" s="9">
        <f t="shared" si="34"/>
        <v>-38319.587886205321</v>
      </c>
      <c r="BU99" s="9">
        <f t="shared" si="34"/>
        <v>-50998.107964592818</v>
      </c>
      <c r="BV99" s="9">
        <f t="shared" si="34"/>
        <v>-15562.49261619661</v>
      </c>
      <c r="BW99" s="9">
        <f t="shared" si="34"/>
        <v>14015.839254876997</v>
      </c>
      <c r="BX99" s="9">
        <f t="shared" si="34"/>
        <v>-6586.4207116619191</v>
      </c>
      <c r="BY99" s="9">
        <f t="shared" si="34"/>
        <v>-16520.678627220568</v>
      </c>
      <c r="BZ99" s="9">
        <f t="shared" si="34"/>
        <v>-10029.732440375416</v>
      </c>
      <c r="CA99" s="9">
        <f t="shared" si="34"/>
        <v>60440.652156372911</v>
      </c>
    </row>
    <row r="100" spans="1:79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433</v>
      </c>
      <c r="L100" s="9">
        <v>8802030.0300000012</v>
      </c>
      <c r="M100" s="9">
        <v>360259</v>
      </c>
      <c r="N100" s="9">
        <f t="shared" si="25"/>
        <v>9162289.0300000012</v>
      </c>
      <c r="O100" s="9">
        <f t="shared" si="26"/>
        <v>6393.7815980460582</v>
      </c>
      <c r="P100" s="8">
        <f t="shared" si="27"/>
        <v>14.682031360435021</v>
      </c>
      <c r="Q100" s="8">
        <f t="shared" si="28"/>
        <v>6408.4636294064931</v>
      </c>
      <c r="R100" s="9">
        <f t="shared" si="22"/>
        <v>9183328.3809395041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0</v>
      </c>
      <c r="Z100" s="7">
        <v>0</v>
      </c>
      <c r="AA100" s="7">
        <v>0</v>
      </c>
      <c r="AB100" s="7">
        <v>1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8">
        <f t="shared" si="32"/>
        <v>6452.1823444976071</v>
      </c>
      <c r="AJ100" s="17">
        <v>57</v>
      </c>
      <c r="AK100" s="17">
        <v>4902.2996418144048</v>
      </c>
      <c r="AL100" s="17">
        <v>808.94964997029729</v>
      </c>
      <c r="AM100" s="17">
        <v>2.1407132218223937</v>
      </c>
      <c r="AU100" s="1">
        <v>57</v>
      </c>
      <c r="AV100" s="50">
        <f t="shared" si="15"/>
        <v>116</v>
      </c>
      <c r="AW100" s="51">
        <f t="shared" si="16"/>
        <v>0.96153846153846156</v>
      </c>
      <c r="AX100" s="52">
        <f t="shared" si="17"/>
        <v>1.7688250385187059</v>
      </c>
      <c r="AZ100" s="1">
        <v>57</v>
      </c>
      <c r="BA100" s="9">
        <f t="shared" si="33"/>
        <v>808.94964997029729</v>
      </c>
      <c r="BB100" s="9">
        <f t="shared" si="23"/>
        <v>-118.60149270998045</v>
      </c>
      <c r="BC100" s="9">
        <f t="shared" si="23"/>
        <v>284.64918019293964</v>
      </c>
      <c r="BD100" s="9">
        <f t="shared" si="23"/>
        <v>-916.97075460874521</v>
      </c>
      <c r="BE100" s="9">
        <f t="shared" si="23"/>
        <v>-653.45909225940341</v>
      </c>
      <c r="BF100" s="9">
        <f t="shared" si="23"/>
        <v>-170.34529330230225</v>
      </c>
      <c r="BG100" s="9">
        <f t="shared" si="23"/>
        <v>323.09532545184265</v>
      </c>
      <c r="BH100" s="9">
        <f t="shared" si="23"/>
        <v>429.99549836442748</v>
      </c>
      <c r="BI100" s="9">
        <f t="shared" si="23"/>
        <v>131.2166673504862</v>
      </c>
      <c r="BJ100" s="9">
        <f t="shared" si="23"/>
        <v>-118.17590938041985</v>
      </c>
      <c r="BK100" s="9">
        <f t="shared" si="21"/>
        <v>55.534045661363052</v>
      </c>
      <c r="BL100" s="9">
        <f t="shared" si="21"/>
        <v>139.29570572622606</v>
      </c>
      <c r="BM100" s="9">
        <f t="shared" si="21"/>
        <v>84.566662789829934</v>
      </c>
      <c r="BN100" s="1">
        <v>57</v>
      </c>
      <c r="BO100" s="9">
        <f t="shared" si="20"/>
        <v>654399.53618706774</v>
      </c>
      <c r="BP100" s="9">
        <f t="shared" si="20"/>
        <v>-95942.636013692929</v>
      </c>
      <c r="BQ100" s="9">
        <f t="shared" si="20"/>
        <v>230266.85468141144</v>
      </c>
      <c r="BR100" s="9">
        <f t="shared" si="20"/>
        <v>-741783.17097374389</v>
      </c>
      <c r="BS100" s="9">
        <f t="shared" si="34"/>
        <v>-528615.50395315245</v>
      </c>
      <c r="BT100" s="9">
        <f t="shared" si="34"/>
        <v>-137800.76539098454</v>
      </c>
      <c r="BU100" s="9">
        <f t="shared" si="34"/>
        <v>261367.85043130827</v>
      </c>
      <c r="BV100" s="9">
        <f t="shared" si="34"/>
        <v>347844.70789070806</v>
      </c>
      <c r="BW100" s="9">
        <f t="shared" si="34"/>
        <v>106147.67712344548</v>
      </c>
      <c r="BX100" s="9">
        <f t="shared" si="34"/>
        <v>-95598.360528211691</v>
      </c>
      <c r="BY100" s="9">
        <f t="shared" si="34"/>
        <v>44924.2467991948</v>
      </c>
      <c r="BZ100" s="9">
        <f t="shared" si="34"/>
        <v>112683.21238959684</v>
      </c>
      <c r="CA100" s="9">
        <f t="shared" si="34"/>
        <v>68410.17226298977</v>
      </c>
    </row>
    <row r="101" spans="1:79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421</v>
      </c>
      <c r="L101" s="9">
        <v>7380520.5600000005</v>
      </c>
      <c r="M101" s="9">
        <v>-875904</v>
      </c>
      <c r="N101" s="9">
        <f t="shared" si="25"/>
        <v>6504616.5600000005</v>
      </c>
      <c r="O101" s="9">
        <f t="shared" si="26"/>
        <v>4577.492301196341</v>
      </c>
      <c r="P101" s="8">
        <f t="shared" si="27"/>
        <v>31.129623454087</v>
      </c>
      <c r="Q101" s="8">
        <f t="shared" si="28"/>
        <v>4608.6219246504279</v>
      </c>
      <c r="R101" s="9">
        <f t="shared" si="22"/>
        <v>6548851.7549282582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0</v>
      </c>
      <c r="Z101" s="7">
        <v>0</v>
      </c>
      <c r="AA101" s="7">
        <v>0</v>
      </c>
      <c r="AB101" s="7">
        <v>0</v>
      </c>
      <c r="AC101" s="7">
        <v>1</v>
      </c>
      <c r="AD101" s="7">
        <v>0</v>
      </c>
      <c r="AE101" s="7">
        <v>0</v>
      </c>
      <c r="AF101" s="7">
        <v>0</v>
      </c>
      <c r="AG101" s="7">
        <v>0</v>
      </c>
      <c r="AH101" s="8">
        <f t="shared" si="32"/>
        <v>5247.6917110519298</v>
      </c>
      <c r="AJ101" s="17">
        <v>58</v>
      </c>
      <c r="AK101" s="17">
        <v>3231.250524714741</v>
      </c>
      <c r="AL101" s="17">
        <v>662.94289633789049</v>
      </c>
      <c r="AM101" s="17">
        <v>1.7543373973347578</v>
      </c>
      <c r="AU101" s="1">
        <v>58</v>
      </c>
      <c r="AV101" s="50">
        <f t="shared" si="15"/>
        <v>113</v>
      </c>
      <c r="AW101" s="51">
        <f t="shared" si="16"/>
        <v>0.93659043659043661</v>
      </c>
      <c r="AX101" s="52">
        <f t="shared" si="17"/>
        <v>1.5267663302113343</v>
      </c>
      <c r="AZ101" s="1">
        <v>58</v>
      </c>
      <c r="BA101" s="9">
        <f t="shared" si="33"/>
        <v>662.94289633789049</v>
      </c>
      <c r="BB101" s="9">
        <f t="shared" si="23"/>
        <v>808.94964997029729</v>
      </c>
      <c r="BC101" s="9">
        <f t="shared" si="23"/>
        <v>-118.60149270998045</v>
      </c>
      <c r="BD101" s="9">
        <f t="shared" si="23"/>
        <v>284.64918019293964</v>
      </c>
      <c r="BE101" s="9">
        <f t="shared" ref="BB101:BL128" si="35">BD100</f>
        <v>-916.97075460874521</v>
      </c>
      <c r="BF101" s="9">
        <f t="shared" si="35"/>
        <v>-653.45909225940341</v>
      </c>
      <c r="BG101" s="9">
        <f t="shared" si="35"/>
        <v>-170.34529330230225</v>
      </c>
      <c r="BH101" s="9">
        <f t="shared" si="35"/>
        <v>323.09532545184265</v>
      </c>
      <c r="BI101" s="9">
        <f t="shared" si="35"/>
        <v>429.99549836442748</v>
      </c>
      <c r="BJ101" s="9">
        <f t="shared" si="35"/>
        <v>131.2166673504862</v>
      </c>
      <c r="BK101" s="9">
        <f t="shared" si="21"/>
        <v>-118.17590938041985</v>
      </c>
      <c r="BL101" s="9">
        <f t="shared" si="21"/>
        <v>55.534045661363052</v>
      </c>
      <c r="BM101" s="9">
        <f t="shared" si="21"/>
        <v>139.29570572622606</v>
      </c>
      <c r="BN101" s="1">
        <v>58</v>
      </c>
      <c r="BO101" s="9">
        <f t="shared" si="20"/>
        <v>439493.28380487207</v>
      </c>
      <c r="BP101" s="9">
        <f t="shared" si="20"/>
        <v>536287.42394283274</v>
      </c>
      <c r="BQ101" s="9">
        <f t="shared" si="20"/>
        <v>-78626.017087151238</v>
      </c>
      <c r="BR101" s="9">
        <f t="shared" si="20"/>
        <v>188706.1519573142</v>
      </c>
      <c r="BS101" s="9">
        <f t="shared" si="34"/>
        <v>-607899.24791746284</v>
      </c>
      <c r="BT101" s="9">
        <f t="shared" si="34"/>
        <v>-433206.06326077768</v>
      </c>
      <c r="BU101" s="9">
        <f t="shared" si="34"/>
        <v>-112929.20211935534</v>
      </c>
      <c r="BV101" s="9">
        <f t="shared" si="34"/>
        <v>214193.75084827867</v>
      </c>
      <c r="BW101" s="9">
        <f t="shared" si="34"/>
        <v>285062.46109796903</v>
      </c>
      <c r="BX101" s="9">
        <f t="shared" si="34"/>
        <v>86989.157501137452</v>
      </c>
      <c r="BY101" s="9">
        <f t="shared" si="34"/>
        <v>-78343.879642019208</v>
      </c>
      <c r="BZ101" s="9">
        <f t="shared" si="34"/>
        <v>36815.901076105227</v>
      </c>
      <c r="CA101" s="9">
        <f t="shared" si="34"/>
        <v>92345.098601575402</v>
      </c>
    </row>
    <row r="102" spans="1:79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453</v>
      </c>
      <c r="L102" s="9">
        <v>4077104.71</v>
      </c>
      <c r="M102" s="9">
        <v>-771471</v>
      </c>
      <c r="N102" s="9">
        <f t="shared" si="25"/>
        <v>3305633.71</v>
      </c>
      <c r="O102" s="9">
        <f t="shared" si="26"/>
        <v>2275.0404060564351</v>
      </c>
      <c r="P102" s="8">
        <f t="shared" si="27"/>
        <v>2.4160304770336181</v>
      </c>
      <c r="Q102" s="8">
        <f t="shared" si="28"/>
        <v>2277.4564365334686</v>
      </c>
      <c r="R102" s="9">
        <f t="shared" si="22"/>
        <v>3309144.20228313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7">
        <v>0</v>
      </c>
      <c r="AG102" s="7">
        <v>0</v>
      </c>
      <c r="AH102" s="8">
        <f t="shared" si="32"/>
        <v>3545.0318194070078</v>
      </c>
      <c r="AJ102" s="17">
        <v>59</v>
      </c>
      <c r="AK102" s="17">
        <v>1723.5447336147192</v>
      </c>
      <c r="AL102" s="17">
        <v>-123.42247835728608</v>
      </c>
      <c r="AM102" s="17">
        <v>-0.32661134262093044</v>
      </c>
      <c r="AU102" s="1">
        <v>59</v>
      </c>
      <c r="AV102" s="50">
        <f t="shared" si="15"/>
        <v>42</v>
      </c>
      <c r="AW102" s="51">
        <f t="shared" si="16"/>
        <v>0.34615384615384615</v>
      </c>
      <c r="AX102" s="52">
        <f t="shared" si="17"/>
        <v>-0.39572529581448734</v>
      </c>
      <c r="AZ102" s="1">
        <v>59</v>
      </c>
      <c r="BA102" s="9">
        <f t="shared" si="33"/>
        <v>-123.42247835728608</v>
      </c>
      <c r="BB102" s="9">
        <f t="shared" si="35"/>
        <v>662.94289633789049</v>
      </c>
      <c r="BC102" s="9">
        <f t="shared" si="35"/>
        <v>808.94964997029729</v>
      </c>
      <c r="BD102" s="9">
        <f t="shared" si="35"/>
        <v>-118.60149270998045</v>
      </c>
      <c r="BE102" s="9">
        <f t="shared" si="35"/>
        <v>284.64918019293964</v>
      </c>
      <c r="BF102" s="9">
        <f t="shared" si="35"/>
        <v>-916.97075460874521</v>
      </c>
      <c r="BG102" s="9">
        <f t="shared" si="35"/>
        <v>-653.45909225940341</v>
      </c>
      <c r="BH102" s="9">
        <f t="shared" si="35"/>
        <v>-170.34529330230225</v>
      </c>
      <c r="BI102" s="9">
        <f t="shared" si="35"/>
        <v>323.09532545184265</v>
      </c>
      <c r="BJ102" s="9">
        <f t="shared" si="35"/>
        <v>429.99549836442748</v>
      </c>
      <c r="BK102" s="9">
        <f t="shared" si="21"/>
        <v>131.2166673504862</v>
      </c>
      <c r="BL102" s="9">
        <f t="shared" si="21"/>
        <v>-118.17590938041985</v>
      </c>
      <c r="BM102" s="9">
        <f t="shared" si="21"/>
        <v>55.534045661363052</v>
      </c>
      <c r="BN102" s="1">
        <v>59</v>
      </c>
      <c r="BO102" s="9">
        <f t="shared" si="20"/>
        <v>15233.108163854566</v>
      </c>
      <c r="BP102" s="9">
        <f t="shared" si="20"/>
        <v>-81822.055275379433</v>
      </c>
      <c r="BQ102" s="9">
        <f t="shared" si="20"/>
        <v>-99842.570665592662</v>
      </c>
      <c r="BR102" s="9">
        <f t="shared" si="20"/>
        <v>14638.090167139202</v>
      </c>
      <c r="BS102" s="9">
        <f t="shared" si="34"/>
        <v>-35132.107281782199</v>
      </c>
      <c r="BT102" s="9">
        <f t="shared" si="34"/>
        <v>113174.80311496135</v>
      </c>
      <c r="BU102" s="9">
        <f t="shared" si="34"/>
        <v>80651.540671757437</v>
      </c>
      <c r="BV102" s="9">
        <f t="shared" si="34"/>
        <v>21024.438275868728</v>
      </c>
      <c r="BW102" s="9">
        <f t="shared" si="34"/>
        <v>-39877.225812920202</v>
      </c>
      <c r="BX102" s="9">
        <f t="shared" si="34"/>
        <v>-53071.110090613758</v>
      </c>
      <c r="BY102" s="9">
        <f t="shared" si="34"/>
        <v>-16195.086286180587</v>
      </c>
      <c r="BZ102" s="9">
        <f t="shared" si="34"/>
        <v>14585.563617857288</v>
      </c>
      <c r="CA102" s="9">
        <f t="shared" si="34"/>
        <v>-6854.149548732169</v>
      </c>
    </row>
    <row r="103" spans="1:79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421</v>
      </c>
      <c r="L103" s="9">
        <v>3114003.5000000005</v>
      </c>
      <c r="M103" s="9">
        <v>-433699</v>
      </c>
      <c r="N103" s="9">
        <f t="shared" si="25"/>
        <v>2680304.5000000005</v>
      </c>
      <c r="O103" s="9">
        <f t="shared" si="26"/>
        <v>1886.2100633356795</v>
      </c>
      <c r="P103" s="8">
        <f t="shared" si="27"/>
        <v>0</v>
      </c>
      <c r="Q103" s="8">
        <f t="shared" si="28"/>
        <v>1886.2100633356795</v>
      </c>
      <c r="R103" s="9">
        <f t="shared" si="22"/>
        <v>2680304.5000000005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1</v>
      </c>
      <c r="AF103" s="7">
        <v>0</v>
      </c>
      <c r="AG103" s="7">
        <v>0</v>
      </c>
      <c r="AH103" s="8">
        <f t="shared" si="32"/>
        <v>1492.2445967741935</v>
      </c>
      <c r="AJ103" s="17">
        <v>60</v>
      </c>
      <c r="AK103" s="17">
        <v>2449.0759807580075</v>
      </c>
      <c r="AL103" s="17">
        <v>-23.011336282087086</v>
      </c>
      <c r="AM103" s="17">
        <v>-6.0894608005175502E-2</v>
      </c>
      <c r="AU103" s="1">
        <v>60</v>
      </c>
      <c r="AV103" s="50">
        <f t="shared" si="15"/>
        <v>59</v>
      </c>
      <c r="AW103" s="51">
        <f t="shared" si="16"/>
        <v>0.48752598752598753</v>
      </c>
      <c r="AX103" s="52">
        <f t="shared" si="17"/>
        <v>-3.127280902613698E-2</v>
      </c>
      <c r="AZ103" s="1">
        <v>60</v>
      </c>
      <c r="BA103" s="9">
        <f t="shared" si="33"/>
        <v>-23.011336282087086</v>
      </c>
      <c r="BB103" s="9">
        <f t="shared" si="35"/>
        <v>-123.42247835728608</v>
      </c>
      <c r="BC103" s="9">
        <f t="shared" si="35"/>
        <v>662.94289633789049</v>
      </c>
      <c r="BD103" s="9">
        <f t="shared" si="35"/>
        <v>808.94964997029729</v>
      </c>
      <c r="BE103" s="9">
        <f t="shared" si="35"/>
        <v>-118.60149270998045</v>
      </c>
      <c r="BF103" s="9">
        <f t="shared" si="35"/>
        <v>284.64918019293964</v>
      </c>
      <c r="BG103" s="9">
        <f t="shared" si="35"/>
        <v>-916.97075460874521</v>
      </c>
      <c r="BH103" s="9">
        <f t="shared" si="35"/>
        <v>-653.45909225940341</v>
      </c>
      <c r="BI103" s="9">
        <f t="shared" si="35"/>
        <v>-170.34529330230225</v>
      </c>
      <c r="BJ103" s="9">
        <f t="shared" si="35"/>
        <v>323.09532545184265</v>
      </c>
      <c r="BK103" s="9">
        <f t="shared" si="21"/>
        <v>429.99549836442748</v>
      </c>
      <c r="BL103" s="9">
        <f t="shared" si="21"/>
        <v>131.2166673504862</v>
      </c>
      <c r="BM103" s="9">
        <f t="shared" si="21"/>
        <v>-118.17590938041985</v>
      </c>
      <c r="BN103" s="1">
        <v>60</v>
      </c>
      <c r="BO103" s="9">
        <f t="shared" si="20"/>
        <v>529.52159748726274</v>
      </c>
      <c r="BP103" s="9">
        <f t="shared" si="20"/>
        <v>2840.1161542480145</v>
      </c>
      <c r="BQ103" s="9">
        <f t="shared" si="20"/>
        <v>-15255.201923451514</v>
      </c>
      <c r="BR103" s="9">
        <f t="shared" si="20"/>
        <v>-18615.012430742558</v>
      </c>
      <c r="BS103" s="9">
        <f t="shared" si="34"/>
        <v>2729.1788323067531</v>
      </c>
      <c r="BT103" s="9">
        <f t="shared" si="34"/>
        <v>-6550.1580078399384</v>
      </c>
      <c r="BU103" s="9">
        <f t="shared" si="34"/>
        <v>21100.722395140281</v>
      </c>
      <c r="BV103" s="9">
        <f t="shared" si="34"/>
        <v>15036.966918567989</v>
      </c>
      <c r="BW103" s="9">
        <f t="shared" si="34"/>
        <v>3919.8728282498878</v>
      </c>
      <c r="BX103" s="9">
        <f t="shared" si="34"/>
        <v>-7434.8551851424945</v>
      </c>
      <c r="BY103" s="9">
        <f t="shared" si="34"/>
        <v>-9894.7710126471593</v>
      </c>
      <c r="BZ103" s="9">
        <f t="shared" si="34"/>
        <v>-3019.4708582167136</v>
      </c>
      <c r="CA103" s="9">
        <f t="shared" si="34"/>
        <v>2719.3855911941841</v>
      </c>
    </row>
    <row r="104" spans="1:79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439</v>
      </c>
      <c r="L104" s="9">
        <v>3816978.6600199998</v>
      </c>
      <c r="M104" s="9">
        <v>-89283</v>
      </c>
      <c r="N104" s="9">
        <f t="shared" si="25"/>
        <v>3727695.6600199998</v>
      </c>
      <c r="O104" s="9">
        <f t="shared" si="26"/>
        <v>2590.4764836831132</v>
      </c>
      <c r="P104" s="8">
        <f t="shared" si="27"/>
        <v>0</v>
      </c>
      <c r="Q104" s="8">
        <f t="shared" si="28"/>
        <v>2590.4764836831132</v>
      </c>
      <c r="R104" s="9">
        <f t="shared" si="22"/>
        <v>3727695.6600199998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2"/>
        <v>2483.1490382081683</v>
      </c>
      <c r="AJ104" s="17">
        <v>61</v>
      </c>
      <c r="AK104" s="17">
        <v>2449.0759807580075</v>
      </c>
      <c r="AL104" s="17">
        <v>-247.91662254194534</v>
      </c>
      <c r="AM104" s="17">
        <v>-0.65605862095938949</v>
      </c>
      <c r="AU104" s="1">
        <v>61</v>
      </c>
      <c r="AV104" s="50">
        <f t="shared" si="15"/>
        <v>27</v>
      </c>
      <c r="AW104" s="51">
        <f t="shared" si="16"/>
        <v>0.22141372141372143</v>
      </c>
      <c r="AX104" s="52">
        <f t="shared" si="17"/>
        <v>-0.76742739995147802</v>
      </c>
      <c r="AZ104" s="1">
        <v>61</v>
      </c>
      <c r="BA104" s="9">
        <f t="shared" si="33"/>
        <v>-247.91662254194534</v>
      </c>
      <c r="BB104" s="9">
        <f t="shared" si="35"/>
        <v>-23.011336282087086</v>
      </c>
      <c r="BC104" s="9">
        <f t="shared" si="35"/>
        <v>-123.42247835728608</v>
      </c>
      <c r="BD104" s="9">
        <f t="shared" si="35"/>
        <v>662.94289633789049</v>
      </c>
      <c r="BE104" s="9">
        <f t="shared" si="35"/>
        <v>808.94964997029729</v>
      </c>
      <c r="BF104" s="9">
        <f t="shared" si="35"/>
        <v>-118.60149270998045</v>
      </c>
      <c r="BG104" s="9">
        <f t="shared" si="35"/>
        <v>284.64918019293964</v>
      </c>
      <c r="BH104" s="9">
        <f t="shared" si="35"/>
        <v>-916.97075460874521</v>
      </c>
      <c r="BI104" s="9">
        <f t="shared" si="35"/>
        <v>-653.45909225940341</v>
      </c>
      <c r="BJ104" s="9">
        <f t="shared" si="35"/>
        <v>-170.34529330230225</v>
      </c>
      <c r="BK104" s="9">
        <f t="shared" si="21"/>
        <v>323.09532545184265</v>
      </c>
      <c r="BL104" s="9">
        <f t="shared" si="21"/>
        <v>429.99549836442748</v>
      </c>
      <c r="BM104" s="9">
        <f t="shared" si="21"/>
        <v>131.2166673504862</v>
      </c>
      <c r="BN104" s="1">
        <v>61</v>
      </c>
      <c r="BO104" s="9">
        <f t="shared" si="20"/>
        <v>61462.651732605023</v>
      </c>
      <c r="BP104" s="9">
        <f t="shared" si="20"/>
        <v>5704.8927712317509</v>
      </c>
      <c r="BQ104" s="9">
        <f t="shared" si="20"/>
        <v>30598.483980094432</v>
      </c>
      <c r="BR104" s="9">
        <f t="shared" si="20"/>
        <v>-164354.56379826448</v>
      </c>
      <c r="BS104" s="9">
        <f t="shared" si="34"/>
        <v>-200552.06502712457</v>
      </c>
      <c r="BT104" s="9">
        <f t="shared" si="34"/>
        <v>29403.281501091227</v>
      </c>
      <c r="BU104" s="9">
        <f t="shared" si="34"/>
        <v>-70569.26336276716</v>
      </c>
      <c r="BV104" s="9">
        <f t="shared" si="34"/>
        <v>227332.29245233818</v>
      </c>
      <c r="BW104" s="9">
        <f t="shared" si="34"/>
        <v>162003.37112227606</v>
      </c>
      <c r="BX104" s="9">
        <f t="shared" si="34"/>
        <v>42231.429781423518</v>
      </c>
      <c r="BY104" s="9">
        <f t="shared" si="34"/>
        <v>-80100.701845111398</v>
      </c>
      <c r="BZ104" s="9">
        <f t="shared" si="34"/>
        <v>-106603.0316627493</v>
      </c>
      <c r="CA104" s="9">
        <f t="shared" si="34"/>
        <v>-32530.792990742582</v>
      </c>
    </row>
    <row r="105" spans="1:79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459</v>
      </c>
      <c r="L105" s="9">
        <v>3637844.32</v>
      </c>
      <c r="M105" s="9">
        <v>-140327</v>
      </c>
      <c r="N105" s="9">
        <f t="shared" si="25"/>
        <v>3497517.32</v>
      </c>
      <c r="O105" s="9">
        <f t="shared" si="26"/>
        <v>2397.2017272104181</v>
      </c>
      <c r="P105" s="8">
        <f t="shared" si="27"/>
        <v>0</v>
      </c>
      <c r="Q105" s="8">
        <f t="shared" si="28"/>
        <v>2397.2017272104181</v>
      </c>
      <c r="R105" s="9">
        <f t="shared" si="22"/>
        <v>3497517.32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2"/>
        <v>2336.7438864628821</v>
      </c>
      <c r="AJ105" s="17">
        <v>62</v>
      </c>
      <c r="AK105" s="17">
        <v>2449.0759807580075</v>
      </c>
      <c r="AL105" s="17">
        <v>-37.729073781263196</v>
      </c>
      <c r="AM105" s="17">
        <v>-9.9841970502896338E-2</v>
      </c>
      <c r="AU105" s="1">
        <v>62</v>
      </c>
      <c r="AV105" s="50">
        <f t="shared" si="15"/>
        <v>56</v>
      </c>
      <c r="AW105" s="51">
        <f t="shared" si="16"/>
        <v>0.46257796257796258</v>
      </c>
      <c r="AX105" s="52">
        <f t="shared" si="17"/>
        <v>-9.3941125106491899E-2</v>
      </c>
      <c r="AZ105" s="1">
        <v>62</v>
      </c>
      <c r="BA105" s="9">
        <f t="shared" si="33"/>
        <v>-37.729073781263196</v>
      </c>
      <c r="BB105" s="9">
        <f t="shared" si="35"/>
        <v>-247.91662254194534</v>
      </c>
      <c r="BC105" s="9">
        <f t="shared" si="35"/>
        <v>-23.011336282087086</v>
      </c>
      <c r="BD105" s="9">
        <f t="shared" si="35"/>
        <v>-123.42247835728608</v>
      </c>
      <c r="BE105" s="9">
        <f t="shared" si="35"/>
        <v>662.94289633789049</v>
      </c>
      <c r="BF105" s="9">
        <f t="shared" si="35"/>
        <v>808.94964997029729</v>
      </c>
      <c r="BG105" s="9">
        <f t="shared" si="35"/>
        <v>-118.60149270998045</v>
      </c>
      <c r="BH105" s="9">
        <f t="shared" si="35"/>
        <v>284.64918019293964</v>
      </c>
      <c r="BI105" s="9">
        <f t="shared" si="35"/>
        <v>-916.97075460874521</v>
      </c>
      <c r="BJ105" s="9">
        <f t="shared" si="35"/>
        <v>-653.45909225940341</v>
      </c>
      <c r="BK105" s="9">
        <f t="shared" si="21"/>
        <v>-170.34529330230225</v>
      </c>
      <c r="BL105" s="9">
        <f t="shared" si="21"/>
        <v>323.09532545184265</v>
      </c>
      <c r="BM105" s="9">
        <f t="shared" si="21"/>
        <v>429.99549836442748</v>
      </c>
      <c r="BN105" s="1">
        <v>62</v>
      </c>
      <c r="BO105" s="9">
        <f t="shared" si="20"/>
        <v>1423.4830083919451</v>
      </c>
      <c r="BP105" s="9">
        <f t="shared" si="20"/>
        <v>9353.6645434864186</v>
      </c>
      <c r="BQ105" s="9">
        <f t="shared" si="20"/>
        <v>868.19640439227646</v>
      </c>
      <c r="BR105" s="9">
        <f t="shared" si="20"/>
        <v>4656.6157922082848</v>
      </c>
      <c r="BS105" s="9">
        <f t="shared" si="34"/>
        <v>-25012.22144869612</v>
      </c>
      <c r="BT105" s="9">
        <f t="shared" si="34"/>
        <v>-30520.921029055804</v>
      </c>
      <c r="BU105" s="9">
        <f t="shared" si="34"/>
        <v>4474.7244690226835</v>
      </c>
      <c r="BV105" s="9">
        <f t="shared" si="34"/>
        <v>-10739.549921275315</v>
      </c>
      <c r="BW105" s="9">
        <f t="shared" si="34"/>
        <v>34596.45725589322</v>
      </c>
      <c r="BX105" s="9">
        <f t="shared" si="34"/>
        <v>24654.406304891781</v>
      </c>
      <c r="BY105" s="9">
        <f t="shared" si="34"/>
        <v>6426.9701392933239</v>
      </c>
      <c r="BZ105" s="9">
        <f t="shared" si="34"/>
        <v>-12190.087372353601</v>
      </c>
      <c r="CA105" s="9">
        <f t="shared" si="34"/>
        <v>-16223.331883402227</v>
      </c>
    </row>
    <row r="106" spans="1:79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6">B106-E106</f>
        <v>65.764249999999947</v>
      </c>
      <c r="I106" s="8">
        <f t="shared" si="36"/>
        <v>118360.14607806236</v>
      </c>
      <c r="J106" s="8">
        <f t="shared" si="36"/>
        <v>0</v>
      </c>
      <c r="K106" s="9">
        <v>1427</v>
      </c>
      <c r="L106" s="9">
        <v>3547343.03</v>
      </c>
      <c r="M106" s="9">
        <v>-26547</v>
      </c>
      <c r="N106" s="9">
        <f t="shared" si="25"/>
        <v>3520796.03</v>
      </c>
      <c r="O106" s="9">
        <f t="shared" si="26"/>
        <v>2467.2712193412754</v>
      </c>
      <c r="P106" s="8">
        <f t="shared" si="27"/>
        <v>0</v>
      </c>
      <c r="Q106" s="8">
        <f t="shared" si="28"/>
        <v>2467.2712193412754</v>
      </c>
      <c r="R106" s="9">
        <f t="shared" si="22"/>
        <v>3520796.03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8">
        <f t="shared" si="32"/>
        <v>2524.1485484949831</v>
      </c>
      <c r="AJ106" s="17">
        <v>63</v>
      </c>
      <c r="AK106" s="17">
        <v>2449.0759807580075</v>
      </c>
      <c r="AL106" s="17">
        <v>-207.57452402041872</v>
      </c>
      <c r="AM106" s="17">
        <v>-0.549301836152987</v>
      </c>
      <c r="AU106" s="1">
        <v>63</v>
      </c>
      <c r="AV106" s="50">
        <f t="shared" si="15"/>
        <v>32</v>
      </c>
      <c r="AW106" s="51">
        <f t="shared" si="16"/>
        <v>0.26299376299376298</v>
      </c>
      <c r="AX106" s="52">
        <f t="shared" si="17"/>
        <v>-0.63414296405799342</v>
      </c>
      <c r="AZ106" s="1">
        <v>63</v>
      </c>
      <c r="BA106" s="9">
        <f t="shared" si="33"/>
        <v>-207.57452402041872</v>
      </c>
      <c r="BB106" s="9">
        <f t="shared" si="35"/>
        <v>-37.729073781263196</v>
      </c>
      <c r="BC106" s="9">
        <f t="shared" si="35"/>
        <v>-247.91662254194534</v>
      </c>
      <c r="BD106" s="9">
        <f t="shared" si="35"/>
        <v>-23.011336282087086</v>
      </c>
      <c r="BE106" s="9">
        <f t="shared" si="35"/>
        <v>-123.42247835728608</v>
      </c>
      <c r="BF106" s="9">
        <f t="shared" si="35"/>
        <v>662.94289633789049</v>
      </c>
      <c r="BG106" s="9">
        <f t="shared" si="35"/>
        <v>808.94964997029729</v>
      </c>
      <c r="BH106" s="9">
        <f t="shared" si="35"/>
        <v>-118.60149270998045</v>
      </c>
      <c r="BI106" s="9">
        <f t="shared" si="35"/>
        <v>284.64918019293964</v>
      </c>
      <c r="BJ106" s="9">
        <f t="shared" si="35"/>
        <v>-916.97075460874521</v>
      </c>
      <c r="BK106" s="9">
        <f t="shared" si="21"/>
        <v>-653.45909225940341</v>
      </c>
      <c r="BL106" s="9">
        <f t="shared" si="21"/>
        <v>-170.34529330230225</v>
      </c>
      <c r="BM106" s="9">
        <f t="shared" si="21"/>
        <v>323.09532545184265</v>
      </c>
      <c r="BN106" s="1">
        <v>63</v>
      </c>
      <c r="BO106" s="9">
        <f t="shared" si="20"/>
        <v>43087.18302230307</v>
      </c>
      <c r="BP106" s="9">
        <f t="shared" si="20"/>
        <v>7831.5945318767817</v>
      </c>
      <c r="BQ106" s="9">
        <f t="shared" si="20"/>
        <v>51461.174920893769</v>
      </c>
      <c r="BR106" s="9">
        <f t="shared" si="20"/>
        <v>4776.567175827844</v>
      </c>
      <c r="BS106" s="9">
        <f t="shared" si="34"/>
        <v>25619.362198433839</v>
      </c>
      <c r="BT106" s="9">
        <f t="shared" si="34"/>
        <v>-137610.05616005507</v>
      </c>
      <c r="BU106" s="9">
        <f t="shared" si="34"/>
        <v>-167917.33854906834</v>
      </c>
      <c r="BV106" s="9">
        <f t="shared" si="34"/>
        <v>24618.648397385106</v>
      </c>
      <c r="BW106" s="9">
        <f t="shared" si="34"/>
        <v>-59085.918091351778</v>
      </c>
      <c r="BX106" s="9">
        <f t="shared" si="34"/>
        <v>190339.7679285536</v>
      </c>
      <c r="BY106" s="9">
        <f t="shared" si="34"/>
        <v>135641.46004255989</v>
      </c>
      <c r="BZ106" s="9">
        <f t="shared" si="34"/>
        <v>35359.343176343718</v>
      </c>
      <c r="CA106" s="9">
        <f t="shared" si="34"/>
        <v>-67066.358393888426</v>
      </c>
    </row>
    <row r="107" spans="1:79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6"/>
        <v>-47.149999999999977</v>
      </c>
      <c r="I107" s="8">
        <f t="shared" si="36"/>
        <v>-74584.227499999921</v>
      </c>
      <c r="J107" s="8">
        <f t="shared" si="36"/>
        <v>0</v>
      </c>
      <c r="K107" s="9">
        <v>1459</v>
      </c>
      <c r="L107" s="9">
        <v>3384663.06</v>
      </c>
      <c r="M107" s="9">
        <v>39355</v>
      </c>
      <c r="N107" s="9">
        <f t="shared" si="25"/>
        <v>3424018.06</v>
      </c>
      <c r="O107" s="9">
        <f t="shared" si="26"/>
        <v>2346.8252638793697</v>
      </c>
      <c r="P107" s="8">
        <f t="shared" si="27"/>
        <v>0</v>
      </c>
      <c r="Q107" s="8">
        <f t="shared" si="28"/>
        <v>2346.8252638793697</v>
      </c>
      <c r="R107" s="9">
        <f t="shared" si="22"/>
        <v>3424018.0600000005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8">
        <f t="shared" si="32"/>
        <v>2316.343491872366</v>
      </c>
      <c r="AJ107" s="17">
        <v>64</v>
      </c>
      <c r="AK107" s="17">
        <v>2450.9344657403412</v>
      </c>
      <c r="AL107" s="17">
        <v>-277.50380845673817</v>
      </c>
      <c r="AM107" s="17">
        <v>-0.73435481663317448</v>
      </c>
      <c r="AU107" s="1">
        <v>64</v>
      </c>
      <c r="AV107" s="50">
        <f t="shared" si="15"/>
        <v>25</v>
      </c>
      <c r="AW107" s="51">
        <f t="shared" si="16"/>
        <v>0.20478170478170479</v>
      </c>
      <c r="AX107" s="52">
        <f t="shared" si="17"/>
        <v>-0.82466217903935268</v>
      </c>
      <c r="AZ107" s="1">
        <v>64</v>
      </c>
      <c r="BA107" s="9">
        <f t="shared" si="33"/>
        <v>-277.50380845673817</v>
      </c>
      <c r="BB107" s="9">
        <f t="shared" si="35"/>
        <v>-207.57452402041872</v>
      </c>
      <c r="BC107" s="9">
        <f t="shared" si="35"/>
        <v>-37.729073781263196</v>
      </c>
      <c r="BD107" s="9">
        <f t="shared" si="35"/>
        <v>-247.91662254194534</v>
      </c>
      <c r="BE107" s="9">
        <f t="shared" si="35"/>
        <v>-23.011336282087086</v>
      </c>
      <c r="BF107" s="9">
        <f t="shared" si="35"/>
        <v>-123.42247835728608</v>
      </c>
      <c r="BG107" s="9">
        <f t="shared" si="35"/>
        <v>662.94289633789049</v>
      </c>
      <c r="BH107" s="9">
        <f t="shared" si="35"/>
        <v>808.94964997029729</v>
      </c>
      <c r="BI107" s="9">
        <f t="shared" si="35"/>
        <v>-118.60149270998045</v>
      </c>
      <c r="BJ107" s="9">
        <f t="shared" si="35"/>
        <v>284.64918019293964</v>
      </c>
      <c r="BK107" s="9">
        <f t="shared" si="21"/>
        <v>-916.97075460874521</v>
      </c>
      <c r="BL107" s="9">
        <f t="shared" si="21"/>
        <v>-653.45909225940341</v>
      </c>
      <c r="BM107" s="9">
        <f t="shared" si="21"/>
        <v>-170.34529330230225</v>
      </c>
      <c r="BN107" s="1">
        <v>64</v>
      </c>
      <c r="BO107" s="9">
        <f t="shared" si="20"/>
        <v>77008.363707993616</v>
      </c>
      <c r="BP107" s="9">
        <f t="shared" si="20"/>
        <v>57602.720954260505</v>
      </c>
      <c r="BQ107" s="9">
        <f t="shared" si="20"/>
        <v>10469.961663845566</v>
      </c>
      <c r="BR107" s="9">
        <f t="shared" si="20"/>
        <v>68797.806935121058</v>
      </c>
      <c r="BS107" s="9">
        <f t="shared" si="34"/>
        <v>6385.7334559576575</v>
      </c>
      <c r="BT107" s="9">
        <f t="shared" si="34"/>
        <v>34250.207793315931</v>
      </c>
      <c r="BU107" s="9">
        <f t="shared" si="34"/>
        <v>-183969.17852310493</v>
      </c>
      <c r="BV107" s="9">
        <f t="shared" si="34"/>
        <v>-224486.60871650238</v>
      </c>
      <c r="BW107" s="9">
        <f t="shared" si="34"/>
        <v>32912.365915673348</v>
      </c>
      <c r="BX107" s="9">
        <f t="shared" si="34"/>
        <v>-78991.231577629063</v>
      </c>
      <c r="BY107" s="9">
        <f t="shared" si="34"/>
        <v>254462.876647375</v>
      </c>
      <c r="BZ107" s="9">
        <f t="shared" si="34"/>
        <v>181337.38677266677</v>
      </c>
      <c r="CA107" s="9">
        <f t="shared" si="34"/>
        <v>47271.467644068631</v>
      </c>
    </row>
    <row r="108" spans="1:79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6"/>
        <v>25.149999999999977</v>
      </c>
      <c r="I108" s="8">
        <f t="shared" si="36"/>
        <v>26889.122499999998</v>
      </c>
      <c r="J108" s="8">
        <f t="shared" si="36"/>
        <v>0.375</v>
      </c>
      <c r="K108" s="9">
        <v>1458</v>
      </c>
      <c r="L108" s="9">
        <v>3426795.61</v>
      </c>
      <c r="M108" s="9">
        <v>-76017</v>
      </c>
      <c r="N108" s="9">
        <f t="shared" si="25"/>
        <v>3350778.61</v>
      </c>
      <c r="O108" s="9">
        <f t="shared" si="26"/>
        <v>2298.2020644718791</v>
      </c>
      <c r="P108" s="8">
        <f t="shared" si="27"/>
        <v>1.3938637367501643</v>
      </c>
      <c r="Q108" s="8">
        <f t="shared" si="28"/>
        <v>2299.5959282086292</v>
      </c>
      <c r="R108" s="9">
        <f t="shared" si="22"/>
        <v>3352810.8633281812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8">
        <f t="shared" si="32"/>
        <v>2411.9225570776252</v>
      </c>
      <c r="AJ108" s="17">
        <v>65</v>
      </c>
      <c r="AK108" s="17">
        <v>3348.35890271266</v>
      </c>
      <c r="AL108" s="17">
        <v>-431.10320791659797</v>
      </c>
      <c r="AM108" s="17">
        <v>-1.1408229636924809</v>
      </c>
      <c r="AU108" s="1">
        <v>65</v>
      </c>
      <c r="AV108" s="50">
        <f t="shared" si="15"/>
        <v>12</v>
      </c>
      <c r="AW108" s="51">
        <f t="shared" si="16"/>
        <v>9.6673596673596679E-2</v>
      </c>
      <c r="AX108" s="52">
        <f t="shared" si="17"/>
        <v>-1.3007407952098116</v>
      </c>
      <c r="AZ108" s="1">
        <v>65</v>
      </c>
      <c r="BA108" s="9">
        <f t="shared" ref="BA108:BA139" si="37">AL108</f>
        <v>-431.10320791659797</v>
      </c>
      <c r="BB108" s="9">
        <f t="shared" si="35"/>
        <v>-277.50380845673817</v>
      </c>
      <c r="BC108" s="9">
        <f t="shared" si="35"/>
        <v>-207.57452402041872</v>
      </c>
      <c r="BD108" s="9">
        <f t="shared" si="35"/>
        <v>-37.729073781263196</v>
      </c>
      <c r="BE108" s="9">
        <f t="shared" si="35"/>
        <v>-247.91662254194534</v>
      </c>
      <c r="BF108" s="9">
        <f t="shared" si="35"/>
        <v>-23.011336282087086</v>
      </c>
      <c r="BG108" s="9">
        <f t="shared" si="35"/>
        <v>-123.42247835728608</v>
      </c>
      <c r="BH108" s="9">
        <f t="shared" si="35"/>
        <v>662.94289633789049</v>
      </c>
      <c r="BI108" s="9">
        <f t="shared" si="35"/>
        <v>808.94964997029729</v>
      </c>
      <c r="BJ108" s="9">
        <f t="shared" si="35"/>
        <v>-118.60149270998045</v>
      </c>
      <c r="BK108" s="9">
        <f t="shared" si="21"/>
        <v>284.64918019293964</v>
      </c>
      <c r="BL108" s="9">
        <f t="shared" si="21"/>
        <v>-916.97075460874521</v>
      </c>
      <c r="BM108" s="9">
        <f t="shared" si="21"/>
        <v>-653.45909225940341</v>
      </c>
      <c r="BN108" s="1">
        <v>65</v>
      </c>
      <c r="BO108" s="9">
        <f t="shared" si="20"/>
        <v>185849.97587598086</v>
      </c>
      <c r="BP108" s="9">
        <f t="shared" si="20"/>
        <v>119632.78203477245</v>
      </c>
      <c r="BQ108" s="9">
        <f t="shared" si="20"/>
        <v>89486.043186962954</v>
      </c>
      <c r="BR108" s="9">
        <f t="shared" si="20"/>
        <v>16265.124738824221</v>
      </c>
      <c r="BS108" s="9">
        <f t="shared" si="34"/>
        <v>106877.65127368049</v>
      </c>
      <c r="BT108" s="9">
        <f t="shared" si="34"/>
        <v>9920.2608896550009</v>
      </c>
      <c r="BU108" s="9">
        <f t="shared" si="34"/>
        <v>53207.8263488425</v>
      </c>
      <c r="BV108" s="9">
        <f t="shared" si="34"/>
        <v>-285796.80927678512</v>
      </c>
      <c r="BW108" s="9">
        <f t="shared" si="34"/>
        <v>-348740.78914520395</v>
      </c>
      <c r="BX108" s="9">
        <f t="shared" si="34"/>
        <v>51129.483970969166</v>
      </c>
      <c r="BY108" s="9">
        <f t="shared" si="34"/>
        <v>-122713.17471200612</v>
      </c>
      <c r="BZ108" s="9">
        <f t="shared" si="34"/>
        <v>395309.03387753258</v>
      </c>
      <c r="CA108" s="9">
        <f t="shared" si="34"/>
        <v>281708.31091529614</v>
      </c>
    </row>
    <row r="109" spans="1:79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6"/>
        <v>-9.4750000000000227</v>
      </c>
      <c r="I109" s="8">
        <f t="shared" si="36"/>
        <v>-5585.749375000014</v>
      </c>
      <c r="J109" s="8">
        <f t="shared" si="36"/>
        <v>4.9499999999999993</v>
      </c>
      <c r="K109" s="9">
        <v>1449</v>
      </c>
      <c r="L109" s="9">
        <v>4103521.81</v>
      </c>
      <c r="M109" s="9">
        <v>457806</v>
      </c>
      <c r="N109" s="9">
        <f t="shared" si="25"/>
        <v>4561327.8100000005</v>
      </c>
      <c r="O109" s="9">
        <f t="shared" si="26"/>
        <v>3147.9142926155973</v>
      </c>
      <c r="P109" s="8">
        <f t="shared" si="27"/>
        <v>18.399001325102166</v>
      </c>
      <c r="Q109" s="8">
        <f t="shared" si="28"/>
        <v>3166.3132939406996</v>
      </c>
      <c r="R109" s="9">
        <f t="shared" si="22"/>
        <v>4587987.9629200734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8">
        <f t="shared" si="32"/>
        <v>3944.0434083388482</v>
      </c>
      <c r="AJ109" s="17">
        <v>66</v>
      </c>
      <c r="AK109" s="17">
        <v>4638.5174784898554</v>
      </c>
      <c r="AL109" s="17">
        <v>-11.107079050472748</v>
      </c>
      <c r="AM109" s="17">
        <v>-2.9392522736175937E-2</v>
      </c>
      <c r="AU109" s="1">
        <v>66</v>
      </c>
      <c r="AV109" s="50">
        <f t="shared" ref="AV109:AV163" si="38">RANK(AL109,$AL$44:$AL$163,1)</f>
        <v>60</v>
      </c>
      <c r="AW109" s="51">
        <f t="shared" ref="AW109:AW163" si="39">(AV109-0.375)/(COUNT($AV$44:$AV$163)+0.25)</f>
        <v>0.49584199584199584</v>
      </c>
      <c r="AX109" s="52">
        <f t="shared" ref="AX109:AX163" si="40">_xlfn.NORM.S.INV(AW109)</f>
        <v>-1.0422759496273899E-2</v>
      </c>
      <c r="AZ109" s="1">
        <v>66</v>
      </c>
      <c r="BA109" s="9">
        <f t="shared" si="37"/>
        <v>-11.107079050472748</v>
      </c>
      <c r="BB109" s="9">
        <f t="shared" si="35"/>
        <v>-431.10320791659797</v>
      </c>
      <c r="BC109" s="9">
        <f t="shared" si="35"/>
        <v>-277.50380845673817</v>
      </c>
      <c r="BD109" s="9">
        <f t="shared" si="35"/>
        <v>-207.57452402041872</v>
      </c>
      <c r="BE109" s="9">
        <f t="shared" si="35"/>
        <v>-37.729073781263196</v>
      </c>
      <c r="BF109" s="9">
        <f t="shared" si="35"/>
        <v>-247.91662254194534</v>
      </c>
      <c r="BG109" s="9">
        <f t="shared" si="35"/>
        <v>-23.011336282087086</v>
      </c>
      <c r="BH109" s="9">
        <f t="shared" si="35"/>
        <v>-123.42247835728608</v>
      </c>
      <c r="BI109" s="9">
        <f t="shared" si="35"/>
        <v>662.94289633789049</v>
      </c>
      <c r="BJ109" s="9">
        <f t="shared" si="35"/>
        <v>808.94964997029729</v>
      </c>
      <c r="BK109" s="9">
        <f t="shared" si="21"/>
        <v>-118.60149270998045</v>
      </c>
      <c r="BL109" s="9">
        <f t="shared" si="21"/>
        <v>284.64918019293964</v>
      </c>
      <c r="BM109" s="9">
        <f t="shared" si="21"/>
        <v>-916.97075460874521</v>
      </c>
      <c r="BN109" s="1">
        <v>66</v>
      </c>
      <c r="BO109" s="9">
        <f t="shared" si="20"/>
        <v>123.36720503343381</v>
      </c>
      <c r="BP109" s="9">
        <f t="shared" si="20"/>
        <v>4788.297409241708</v>
      </c>
      <c r="BQ109" s="9">
        <f t="shared" si="20"/>
        <v>3082.2567373360207</v>
      </c>
      <c r="BR109" s="9">
        <f t="shared" si="20"/>
        <v>2305.5466471588793</v>
      </c>
      <c r="BS109" s="9">
        <f t="shared" si="34"/>
        <v>419.05980498957217</v>
      </c>
      <c r="BT109" s="9">
        <f t="shared" si="34"/>
        <v>2753.6295244994049</v>
      </c>
      <c r="BU109" s="9">
        <f t="shared" si="34"/>
        <v>255.58873114212713</v>
      </c>
      <c r="BV109" s="9">
        <f t="shared" si="34"/>
        <v>1370.8632237195366</v>
      </c>
      <c r="BW109" s="9">
        <f t="shared" si="34"/>
        <v>-7363.3591555738176</v>
      </c>
      <c r="BX109" s="9">
        <f t="shared" si="34"/>
        <v>-8985.0677100717476</v>
      </c>
      <c r="BY109" s="9">
        <f t="shared" si="34"/>
        <v>1317.316155033722</v>
      </c>
      <c r="BZ109" s="9">
        <f t="shared" si="34"/>
        <v>-3161.6209460550349</v>
      </c>
      <c r="CA109" s="9">
        <f t="shared" si="34"/>
        <v>10184.866658410279</v>
      </c>
    </row>
    <row r="110" spans="1:79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6"/>
        <v>-18.549999999999997</v>
      </c>
      <c r="I110" s="8">
        <f t="shared" si="36"/>
        <v>-5053.9474999999984</v>
      </c>
      <c r="J110" s="8">
        <f t="shared" si="36"/>
        <v>25</v>
      </c>
      <c r="K110" s="9">
        <v>1468</v>
      </c>
      <c r="L110" s="9">
        <v>4756775.8499999996</v>
      </c>
      <c r="M110" s="9">
        <v>360354</v>
      </c>
      <c r="N110" s="9">
        <f t="shared" si="25"/>
        <v>5117129.8499999996</v>
      </c>
      <c r="O110" s="9">
        <f t="shared" si="26"/>
        <v>3485.7832765667572</v>
      </c>
      <c r="P110" s="8">
        <f t="shared" si="27"/>
        <v>92.924249116677615</v>
      </c>
      <c r="Q110" s="8">
        <f t="shared" si="28"/>
        <v>3578.7075256834346</v>
      </c>
      <c r="R110" s="9">
        <f t="shared" si="22"/>
        <v>5253542.6477032816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0</v>
      </c>
      <c r="Z110" s="7">
        <v>1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8">
        <f t="shared" si="32"/>
        <v>5667.2967488643735</v>
      </c>
      <c r="AJ110" s="17">
        <v>67</v>
      </c>
      <c r="AK110" s="17">
        <v>6308.7594915636664</v>
      </c>
      <c r="AL110" s="17">
        <v>-305.13530679638825</v>
      </c>
      <c r="AM110" s="17">
        <v>-0.80747570102520605</v>
      </c>
      <c r="AU110" s="1">
        <v>67</v>
      </c>
      <c r="AV110" s="50">
        <f t="shared" si="38"/>
        <v>22</v>
      </c>
      <c r="AW110" s="51">
        <f t="shared" si="39"/>
        <v>0.17983367983367984</v>
      </c>
      <c r="AX110" s="52">
        <f t="shared" si="40"/>
        <v>-0.91599911388803534</v>
      </c>
      <c r="AZ110" s="1">
        <v>67</v>
      </c>
      <c r="BA110" s="9">
        <f t="shared" si="37"/>
        <v>-305.13530679638825</v>
      </c>
      <c r="BB110" s="9">
        <f t="shared" si="35"/>
        <v>-11.107079050472748</v>
      </c>
      <c r="BC110" s="9">
        <f t="shared" si="35"/>
        <v>-431.10320791659797</v>
      </c>
      <c r="BD110" s="9">
        <f t="shared" si="35"/>
        <v>-277.50380845673817</v>
      </c>
      <c r="BE110" s="9">
        <f t="shared" si="35"/>
        <v>-207.57452402041872</v>
      </c>
      <c r="BF110" s="9">
        <f t="shared" si="35"/>
        <v>-37.729073781263196</v>
      </c>
      <c r="BG110" s="9">
        <f t="shared" si="35"/>
        <v>-247.91662254194534</v>
      </c>
      <c r="BH110" s="9">
        <f t="shared" si="35"/>
        <v>-23.011336282087086</v>
      </c>
      <c r="BI110" s="9">
        <f t="shared" si="35"/>
        <v>-123.42247835728608</v>
      </c>
      <c r="BJ110" s="9">
        <f t="shared" si="35"/>
        <v>662.94289633789049</v>
      </c>
      <c r="BK110" s="9">
        <f t="shared" si="21"/>
        <v>808.94964997029729</v>
      </c>
      <c r="BL110" s="9">
        <f t="shared" si="21"/>
        <v>-118.60149270998045</v>
      </c>
      <c r="BM110" s="9">
        <f t="shared" si="21"/>
        <v>284.64918019293964</v>
      </c>
      <c r="BN110" s="1">
        <v>67</v>
      </c>
      <c r="BO110" s="9">
        <f t="shared" si="20"/>
        <v>93107.555453725523</v>
      </c>
      <c r="BP110" s="9">
        <f t="shared" si="20"/>
        <v>3389.1619736774996</v>
      </c>
      <c r="BQ110" s="9">
        <f t="shared" si="20"/>
        <v>131544.80960853773</v>
      </c>
      <c r="BR110" s="9">
        <f t="shared" si="20"/>
        <v>84676.209730612536</v>
      </c>
      <c r="BS110" s="9">
        <f t="shared" si="34"/>
        <v>63338.316070084344</v>
      </c>
      <c r="BT110" s="9">
        <f t="shared" si="34"/>
        <v>11512.472503389055</v>
      </c>
      <c r="BU110" s="9">
        <f t="shared" si="34"/>
        <v>75648.114679260456</v>
      </c>
      <c r="BV110" s="9">
        <f t="shared" si="34"/>
        <v>7021.5711562292554</v>
      </c>
      <c r="BW110" s="9">
        <f t="shared" si="34"/>
        <v>37660.555799120753</v>
      </c>
      <c r="BX110" s="9">
        <f t="shared" si="34"/>
        <v>-202287.28406254819</v>
      </c>
      <c r="BY110" s="9">
        <f t="shared" si="34"/>
        <v>-246839.09962651719</v>
      </c>
      <c r="BZ110" s="9">
        <f t="shared" si="34"/>
        <v>36189.502864569171</v>
      </c>
      <c r="CA110" s="9">
        <f t="shared" si="34"/>
        <v>-86856.514927513053</v>
      </c>
    </row>
    <row r="111" spans="1:79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6"/>
        <v>-8.4</v>
      </c>
      <c r="I111" s="8">
        <f t="shared" si="36"/>
        <v>-307.44</v>
      </c>
      <c r="J111" s="8">
        <f t="shared" si="36"/>
        <v>47.050000000000011</v>
      </c>
      <c r="K111" s="9">
        <v>1459</v>
      </c>
      <c r="L111" s="9">
        <v>5895720.2000000002</v>
      </c>
      <c r="M111" s="9">
        <v>828307</v>
      </c>
      <c r="N111" s="9">
        <f t="shared" si="25"/>
        <v>6724027.2000000002</v>
      </c>
      <c r="O111" s="9">
        <f t="shared" si="26"/>
        <v>4608.6546949965732</v>
      </c>
      <c r="P111" s="8">
        <f t="shared" si="27"/>
        <v>174.88343683758731</v>
      </c>
      <c r="Q111" s="8">
        <f t="shared" si="28"/>
        <v>4783.5381318341606</v>
      </c>
      <c r="R111" s="9">
        <f t="shared" si="22"/>
        <v>6979182.13434604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0</v>
      </c>
      <c r="Z111" s="7">
        <v>0</v>
      </c>
      <c r="AA111" s="7">
        <v>1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8">
        <f t="shared" si="32"/>
        <v>6905.7527916120571</v>
      </c>
      <c r="AJ111" s="17">
        <v>68</v>
      </c>
      <c r="AK111" s="17">
        <v>6385.5180428629046</v>
      </c>
      <c r="AL111" s="17">
        <v>-690.76257624308619</v>
      </c>
      <c r="AM111" s="17">
        <v>-1.8279562642223397</v>
      </c>
      <c r="AU111" s="1">
        <v>68</v>
      </c>
      <c r="AV111" s="50">
        <f t="shared" si="38"/>
        <v>6</v>
      </c>
      <c r="AW111" s="51">
        <f t="shared" si="39"/>
        <v>4.677754677754678E-2</v>
      </c>
      <c r="AX111" s="52">
        <f t="shared" si="40"/>
        <v>-1.6769355088893503</v>
      </c>
      <c r="AZ111" s="1">
        <v>68</v>
      </c>
      <c r="BA111" s="9">
        <f t="shared" si="37"/>
        <v>-690.76257624308619</v>
      </c>
      <c r="BB111" s="9">
        <f t="shared" si="35"/>
        <v>-305.13530679638825</v>
      </c>
      <c r="BC111" s="9">
        <f t="shared" si="35"/>
        <v>-11.107079050472748</v>
      </c>
      <c r="BD111" s="9">
        <f t="shared" si="35"/>
        <v>-431.10320791659797</v>
      </c>
      <c r="BE111" s="9">
        <f t="shared" si="35"/>
        <v>-277.50380845673817</v>
      </c>
      <c r="BF111" s="9">
        <f t="shared" si="35"/>
        <v>-207.57452402041872</v>
      </c>
      <c r="BG111" s="9">
        <f t="shared" si="35"/>
        <v>-37.729073781263196</v>
      </c>
      <c r="BH111" s="9">
        <f t="shared" si="35"/>
        <v>-247.91662254194534</v>
      </c>
      <c r="BI111" s="9">
        <f t="shared" si="35"/>
        <v>-23.011336282087086</v>
      </c>
      <c r="BJ111" s="9">
        <f t="shared" si="35"/>
        <v>-123.42247835728608</v>
      </c>
      <c r="BK111" s="9">
        <f t="shared" si="21"/>
        <v>662.94289633789049</v>
      </c>
      <c r="BL111" s="9">
        <f t="shared" si="21"/>
        <v>808.94964997029729</v>
      </c>
      <c r="BM111" s="9">
        <f t="shared" si="21"/>
        <v>-118.60149270998045</v>
      </c>
      <c r="BN111" s="1">
        <v>68</v>
      </c>
      <c r="BO111" s="9">
        <f t="shared" si="20"/>
        <v>477152.93673798436</v>
      </c>
      <c r="BP111" s="9">
        <f t="shared" si="20"/>
        <v>210776.05062539689</v>
      </c>
      <c r="BQ111" s="9">
        <f t="shared" si="20"/>
        <v>7672.354539439636</v>
      </c>
      <c r="BR111" s="9">
        <f t="shared" si="20"/>
        <v>297789.96252712718</v>
      </c>
      <c r="BS111" s="9">
        <f t="shared" si="34"/>
        <v>191689.24564684366</v>
      </c>
      <c r="BT111" s="9">
        <f t="shared" si="34"/>
        <v>143384.71297477611</v>
      </c>
      <c r="BU111" s="9">
        <f t="shared" si="34"/>
        <v>26061.832204410293</v>
      </c>
      <c r="BV111" s="9">
        <f t="shared" si="34"/>
        <v>171251.52488055822</v>
      </c>
      <c r="BW111" s="9">
        <f t="shared" si="34"/>
        <v>15895.369933009935</v>
      </c>
      <c r="BX111" s="9">
        <f t="shared" si="34"/>
        <v>85255.629116384865</v>
      </c>
      <c r="BY111" s="9">
        <f t="shared" si="34"/>
        <v>-457936.14297641447</v>
      </c>
      <c r="BZ111" s="9">
        <f t="shared" si="34"/>
        <v>-558792.14426442527</v>
      </c>
      <c r="CA111" s="9">
        <f t="shared" si="34"/>
        <v>81925.472650621086</v>
      </c>
    </row>
    <row r="112" spans="1:79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6"/>
        <v>7.8500000000000014</v>
      </c>
      <c r="I112" s="8">
        <f t="shared" si="36"/>
        <v>242.17250000000007</v>
      </c>
      <c r="J112" s="8">
        <f t="shared" si="36"/>
        <v>-11.050000000000011</v>
      </c>
      <c r="K112" s="9">
        <v>1463</v>
      </c>
      <c r="L112" s="9">
        <v>8765011.7699999996</v>
      </c>
      <c r="M112" s="9">
        <v>674531</v>
      </c>
      <c r="N112" s="9">
        <f t="shared" si="25"/>
        <v>9439542.7699999996</v>
      </c>
      <c r="O112" s="9">
        <f t="shared" si="26"/>
        <v>6452.1823444976071</v>
      </c>
      <c r="P112" s="8">
        <f t="shared" si="27"/>
        <v>-41.072518109571547</v>
      </c>
      <c r="Q112" s="8">
        <f t="shared" si="28"/>
        <v>6411.1098263880358</v>
      </c>
      <c r="R112" s="9">
        <f t="shared" si="22"/>
        <v>9379453.6760056969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0</v>
      </c>
      <c r="Z112" s="7">
        <v>0</v>
      </c>
      <c r="AA112" s="7">
        <v>0</v>
      </c>
      <c r="AB112" s="7">
        <v>1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8">
        <f t="shared" si="32"/>
        <v>6708.6034446627364</v>
      </c>
      <c r="AJ112" s="17">
        <v>69</v>
      </c>
      <c r="AK112" s="17">
        <v>4625.385379446705</v>
      </c>
      <c r="AL112" s="17">
        <v>-364.2989589520048</v>
      </c>
      <c r="AM112" s="17">
        <v>-0.9640397250352043</v>
      </c>
      <c r="AU112" s="1">
        <v>69</v>
      </c>
      <c r="AV112" s="50">
        <f t="shared" si="38"/>
        <v>18</v>
      </c>
      <c r="AW112" s="51">
        <f t="shared" si="39"/>
        <v>0.14656964656964658</v>
      </c>
      <c r="AX112" s="52">
        <f t="shared" si="40"/>
        <v>-1.0512597817977336</v>
      </c>
      <c r="AZ112" s="1">
        <v>69</v>
      </c>
      <c r="BA112" s="9">
        <f t="shared" si="37"/>
        <v>-364.2989589520048</v>
      </c>
      <c r="BB112" s="9">
        <f t="shared" si="35"/>
        <v>-690.76257624308619</v>
      </c>
      <c r="BC112" s="9">
        <f t="shared" si="35"/>
        <v>-305.13530679638825</v>
      </c>
      <c r="BD112" s="9">
        <f t="shared" si="35"/>
        <v>-11.107079050472748</v>
      </c>
      <c r="BE112" s="9">
        <f t="shared" si="35"/>
        <v>-431.10320791659797</v>
      </c>
      <c r="BF112" s="9">
        <f t="shared" si="35"/>
        <v>-277.50380845673817</v>
      </c>
      <c r="BG112" s="9">
        <f t="shared" si="35"/>
        <v>-207.57452402041872</v>
      </c>
      <c r="BH112" s="9">
        <f t="shared" si="35"/>
        <v>-37.729073781263196</v>
      </c>
      <c r="BI112" s="9">
        <f t="shared" si="35"/>
        <v>-247.91662254194534</v>
      </c>
      <c r="BJ112" s="9">
        <f t="shared" si="35"/>
        <v>-23.011336282087086</v>
      </c>
      <c r="BK112" s="9">
        <f t="shared" si="21"/>
        <v>-123.42247835728608</v>
      </c>
      <c r="BL112" s="9">
        <f t="shared" si="21"/>
        <v>662.94289633789049</v>
      </c>
      <c r="BM112" s="9">
        <f t="shared" si="21"/>
        <v>808.94964997029729</v>
      </c>
      <c r="BN112" s="1">
        <v>69</v>
      </c>
      <c r="BO112" s="9">
        <f t="shared" si="20"/>
        <v>132713.73149351394</v>
      </c>
      <c r="BP112" s="9">
        <f t="shared" si="20"/>
        <v>251644.08740836033</v>
      </c>
      <c r="BQ112" s="9">
        <f t="shared" si="20"/>
        <v>111160.47460542434</v>
      </c>
      <c r="BR112" s="9">
        <f t="shared" si="20"/>
        <v>4046.2973350845605</v>
      </c>
      <c r="BS112" s="9">
        <f t="shared" si="34"/>
        <v>157050.44984488573</v>
      </c>
      <c r="BT112" s="9">
        <f t="shared" si="34"/>
        <v>101094.34852600578</v>
      </c>
      <c r="BU112" s="9">
        <f t="shared" si="34"/>
        <v>75619.183005596016</v>
      </c>
      <c r="BV112" s="9">
        <f t="shared" si="34"/>
        <v>13744.66230073726</v>
      </c>
      <c r="BW112" s="9">
        <f t="shared" si="34"/>
        <v>90315.767498927351</v>
      </c>
      <c r="BX112" s="9">
        <f t="shared" si="34"/>
        <v>8383.0058516585286</v>
      </c>
      <c r="BY112" s="9">
        <f t="shared" si="34"/>
        <v>44962.680376835298</v>
      </c>
      <c r="BZ112" s="9">
        <f t="shared" si="34"/>
        <v>-241509.40698052014</v>
      </c>
      <c r="CA112" s="9">
        <f t="shared" si="34"/>
        <v>-294699.51532876765</v>
      </c>
    </row>
    <row r="113" spans="1:79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6"/>
        <v>61.824999999999989</v>
      </c>
      <c r="I113" s="8">
        <f t="shared" si="36"/>
        <v>15012.655624999996</v>
      </c>
      <c r="J113" s="8">
        <f t="shared" si="36"/>
        <v>-18.125</v>
      </c>
      <c r="K113" s="9">
        <v>1502</v>
      </c>
      <c r="L113" s="9">
        <v>8405336.9499999993</v>
      </c>
      <c r="M113" s="9">
        <v>-523304</v>
      </c>
      <c r="N113" s="9">
        <f t="shared" si="25"/>
        <v>7882032.9499999993</v>
      </c>
      <c r="O113" s="9">
        <f t="shared" si="26"/>
        <v>5247.6917110519298</v>
      </c>
      <c r="P113" s="8">
        <f t="shared" si="27"/>
        <v>-67.37008060959127</v>
      </c>
      <c r="Q113" s="8">
        <f t="shared" si="28"/>
        <v>5180.3216304423386</v>
      </c>
      <c r="R113" s="9">
        <f t="shared" si="22"/>
        <v>7780843.0889243921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0</v>
      </c>
      <c r="Z113" s="7">
        <v>0</v>
      </c>
      <c r="AA113" s="7">
        <v>0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8">
        <f t="shared" si="32"/>
        <v>4910.2120783127039</v>
      </c>
      <c r="AJ113" s="17">
        <v>70</v>
      </c>
      <c r="AK113" s="17">
        <v>3231.250524714741</v>
      </c>
      <c r="AL113" s="17">
        <v>-343.33258717184481</v>
      </c>
      <c r="AM113" s="17">
        <v>-0.90855668071337237</v>
      </c>
      <c r="AU113" s="1">
        <v>70</v>
      </c>
      <c r="AV113" s="50">
        <f t="shared" si="38"/>
        <v>20</v>
      </c>
      <c r="AW113" s="51">
        <f t="shared" si="39"/>
        <v>0.16320166320166321</v>
      </c>
      <c r="AX113" s="52">
        <f t="shared" si="40"/>
        <v>-0.98138417626213981</v>
      </c>
      <c r="AZ113" s="1">
        <v>70</v>
      </c>
      <c r="BA113" s="9">
        <f t="shared" si="37"/>
        <v>-343.33258717184481</v>
      </c>
      <c r="BB113" s="9">
        <f t="shared" si="35"/>
        <v>-364.2989589520048</v>
      </c>
      <c r="BC113" s="9">
        <f t="shared" si="35"/>
        <v>-690.76257624308619</v>
      </c>
      <c r="BD113" s="9">
        <f t="shared" si="35"/>
        <v>-305.13530679638825</v>
      </c>
      <c r="BE113" s="9">
        <f t="shared" si="35"/>
        <v>-11.107079050472748</v>
      </c>
      <c r="BF113" s="9">
        <f t="shared" si="35"/>
        <v>-431.10320791659797</v>
      </c>
      <c r="BG113" s="9">
        <f t="shared" si="35"/>
        <v>-277.50380845673817</v>
      </c>
      <c r="BH113" s="9">
        <f t="shared" si="35"/>
        <v>-207.57452402041872</v>
      </c>
      <c r="BI113" s="9">
        <f t="shared" si="35"/>
        <v>-37.729073781263196</v>
      </c>
      <c r="BJ113" s="9">
        <f t="shared" si="35"/>
        <v>-247.91662254194534</v>
      </c>
      <c r="BK113" s="9">
        <f t="shared" si="21"/>
        <v>-23.011336282087086</v>
      </c>
      <c r="BL113" s="9">
        <f t="shared" si="21"/>
        <v>-123.42247835728608</v>
      </c>
      <c r="BM113" s="9">
        <f t="shared" si="21"/>
        <v>662.94289633789049</v>
      </c>
      <c r="BN113" s="1">
        <v>70</v>
      </c>
      <c r="BO113" s="9">
        <f t="shared" si="20"/>
        <v>117877.26541411191</v>
      </c>
      <c r="BP113" s="9">
        <f t="shared" si="20"/>
        <v>125075.70408100098</v>
      </c>
      <c r="BQ113" s="9">
        <f t="shared" si="20"/>
        <v>237161.3024230267</v>
      </c>
      <c r="BR113" s="9">
        <f t="shared" si="20"/>
        <v>104762.89431987811</v>
      </c>
      <c r="BS113" s="9">
        <f t="shared" si="34"/>
        <v>3813.4221863207381</v>
      </c>
      <c r="BT113" s="9">
        <f t="shared" si="34"/>
        <v>148011.77971208675</v>
      </c>
      <c r="BU113" s="9">
        <f t="shared" si="34"/>
        <v>95276.10050749153</v>
      </c>
      <c r="BV113" s="9">
        <f t="shared" ref="BV113:CA155" si="41">($BA113-$BO$171)*(BH113-$BO$171)</f>
        <v>71267.09836289419</v>
      </c>
      <c r="BW113" s="9">
        <f t="shared" si="41"/>
        <v>12953.620512918224</v>
      </c>
      <c r="BX113" s="9">
        <f t="shared" si="41"/>
        <v>85117.855420231353</v>
      </c>
      <c r="BY113" s="9">
        <f t="shared" si="41"/>
        <v>7900.5416200100226</v>
      </c>
      <c r="BZ113" s="9">
        <f t="shared" si="41"/>
        <v>42374.958809567703</v>
      </c>
      <c r="CA113" s="9">
        <f t="shared" si="41"/>
        <v>-227609.89974688384</v>
      </c>
    </row>
    <row r="114" spans="1:79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6"/>
        <v>-19.600000000000023</v>
      </c>
      <c r="I114" s="8">
        <f t="shared" si="36"/>
        <v>-20391.840000000026</v>
      </c>
      <c r="J114" s="8">
        <f t="shared" si="36"/>
        <v>-1.85</v>
      </c>
      <c r="K114" s="9">
        <v>1484</v>
      </c>
      <c r="L114" s="9">
        <v>5334266.22</v>
      </c>
      <c r="M114" s="9">
        <v>-73439</v>
      </c>
      <c r="N114" s="9">
        <f t="shared" si="25"/>
        <v>5260827.22</v>
      </c>
      <c r="O114" s="9">
        <f t="shared" si="26"/>
        <v>3545.0318194070078</v>
      </c>
      <c r="P114" s="8">
        <f t="shared" si="27"/>
        <v>-6.8763944346341441</v>
      </c>
      <c r="Q114" s="8">
        <f t="shared" si="28"/>
        <v>3538.1554249723736</v>
      </c>
      <c r="R114" s="9">
        <f t="shared" si="22"/>
        <v>5250622.6506590024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7">
        <v>0</v>
      </c>
      <c r="AG114" s="7">
        <v>0</v>
      </c>
      <c r="AH114" s="8">
        <f t="shared" si="32"/>
        <v>3417.5585292186479</v>
      </c>
      <c r="AJ114" s="17">
        <v>71</v>
      </c>
      <c r="AK114" s="17">
        <v>1723.5447336147192</v>
      </c>
      <c r="AL114" s="17">
        <v>-349.62185835044829</v>
      </c>
      <c r="AM114" s="17">
        <v>-0.92519989944541248</v>
      </c>
      <c r="AU114" s="1">
        <v>71</v>
      </c>
      <c r="AV114" s="50">
        <f t="shared" si="38"/>
        <v>19</v>
      </c>
      <c r="AW114" s="51">
        <f t="shared" si="39"/>
        <v>0.15488565488565489</v>
      </c>
      <c r="AX114" s="52">
        <f t="shared" si="40"/>
        <v>-1.0157020117051774</v>
      </c>
      <c r="AZ114" s="1">
        <v>71</v>
      </c>
      <c r="BA114" s="9">
        <f t="shared" si="37"/>
        <v>-349.62185835044829</v>
      </c>
      <c r="BB114" s="9">
        <f t="shared" si="35"/>
        <v>-343.33258717184481</v>
      </c>
      <c r="BC114" s="9">
        <f t="shared" si="35"/>
        <v>-364.2989589520048</v>
      </c>
      <c r="BD114" s="9">
        <f t="shared" si="35"/>
        <v>-690.76257624308619</v>
      </c>
      <c r="BE114" s="9">
        <f t="shared" si="35"/>
        <v>-305.13530679638825</v>
      </c>
      <c r="BF114" s="9">
        <f t="shared" si="35"/>
        <v>-11.107079050472748</v>
      </c>
      <c r="BG114" s="9">
        <f t="shared" si="35"/>
        <v>-431.10320791659797</v>
      </c>
      <c r="BH114" s="9">
        <f t="shared" si="35"/>
        <v>-277.50380845673817</v>
      </c>
      <c r="BI114" s="9">
        <f t="shared" si="35"/>
        <v>-207.57452402041872</v>
      </c>
      <c r="BJ114" s="9">
        <f t="shared" si="35"/>
        <v>-37.729073781263196</v>
      </c>
      <c r="BK114" s="9">
        <f t="shared" si="21"/>
        <v>-247.91662254194534</v>
      </c>
      <c r="BL114" s="9">
        <f t="shared" si="21"/>
        <v>-23.011336282087086</v>
      </c>
      <c r="BM114" s="9">
        <f t="shared" si="21"/>
        <v>-123.42247835728608</v>
      </c>
      <c r="BN114" s="1">
        <v>71</v>
      </c>
      <c r="BO114" s="9">
        <f t="shared" si="20"/>
        <v>122235.44383642041</v>
      </c>
      <c r="BP114" s="9">
        <f t="shared" si="20"/>
        <v>120036.57715928716</v>
      </c>
      <c r="BQ114" s="9">
        <f t="shared" si="20"/>
        <v>127366.87902393307</v>
      </c>
      <c r="BR114" s="9">
        <f t="shared" si="20"/>
        <v>241505.69558505024</v>
      </c>
      <c r="BS114" s="9">
        <f t="shared" si="20"/>
        <v>106681.97301048695</v>
      </c>
      <c r="BT114" s="9">
        <f t="shared" si="20"/>
        <v>3883.2776184713421</v>
      </c>
      <c r="BU114" s="9">
        <f t="shared" si="20"/>
        <v>150723.1046926401</v>
      </c>
      <c r="BV114" s="9">
        <f t="shared" si="41"/>
        <v>97021.397211971183</v>
      </c>
      <c r="BW114" s="9">
        <f t="shared" si="41"/>
        <v>72572.590834228133</v>
      </c>
      <c r="BX114" s="9">
        <f t="shared" si="41"/>
        <v>13190.908889246122</v>
      </c>
      <c r="BY114" s="9">
        <f t="shared" si="41"/>
        <v>86677.070289081123</v>
      </c>
      <c r="BZ114" s="9">
        <f t="shared" si="41"/>
        <v>8045.266154070101</v>
      </c>
      <c r="CA114" s="9">
        <f t="shared" si="41"/>
        <v>43151.196245491992</v>
      </c>
    </row>
    <row r="115" spans="1:79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6"/>
        <v>38.975000000000023</v>
      </c>
      <c r="I115" s="8">
        <f t="shared" si="36"/>
        <v>66685.250624999986</v>
      </c>
      <c r="J115" s="8">
        <f t="shared" si="36"/>
        <v>0</v>
      </c>
      <c r="K115" s="9">
        <v>1488</v>
      </c>
      <c r="L115" s="9">
        <v>3423492.96</v>
      </c>
      <c r="M115" s="9">
        <v>-1203033</v>
      </c>
      <c r="N115" s="9">
        <f t="shared" si="25"/>
        <v>2220459.96</v>
      </c>
      <c r="O115" s="9">
        <f t="shared" si="26"/>
        <v>1492.2445967741935</v>
      </c>
      <c r="P115" s="8">
        <f t="shared" si="27"/>
        <v>0</v>
      </c>
      <c r="Q115" s="8">
        <f t="shared" si="28"/>
        <v>1492.2445967741935</v>
      </c>
      <c r="R115" s="9">
        <f t="shared" si="22"/>
        <v>2220459.96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7">
        <v>0</v>
      </c>
      <c r="AG115" s="7">
        <v>0</v>
      </c>
      <c r="AH115" s="8">
        <f t="shared" si="32"/>
        <v>1578.7270874424719</v>
      </c>
      <c r="AJ115" s="17">
        <v>72</v>
      </c>
      <c r="AK115" s="17">
        <v>2449.0759807580075</v>
      </c>
      <c r="AL115" s="17">
        <v>-231.35568246255298</v>
      </c>
      <c r="AM115" s="17">
        <v>-0.6122336147985421</v>
      </c>
      <c r="AU115" s="1">
        <v>72</v>
      </c>
      <c r="AV115" s="50">
        <f t="shared" si="38"/>
        <v>29</v>
      </c>
      <c r="AW115" s="51">
        <f t="shared" si="39"/>
        <v>0.23804573804573806</v>
      </c>
      <c r="AX115" s="52">
        <f t="shared" si="40"/>
        <v>-0.71260296566742809</v>
      </c>
      <c r="AZ115" s="1">
        <v>72</v>
      </c>
      <c r="BA115" s="9">
        <f t="shared" si="37"/>
        <v>-231.35568246255298</v>
      </c>
      <c r="BB115" s="9">
        <f t="shared" si="35"/>
        <v>-349.62185835044829</v>
      </c>
      <c r="BC115" s="9">
        <f t="shared" si="35"/>
        <v>-343.33258717184481</v>
      </c>
      <c r="BD115" s="9">
        <f t="shared" si="35"/>
        <v>-364.2989589520048</v>
      </c>
      <c r="BE115" s="9">
        <f t="shared" si="35"/>
        <v>-690.76257624308619</v>
      </c>
      <c r="BF115" s="9">
        <f t="shared" si="35"/>
        <v>-305.13530679638825</v>
      </c>
      <c r="BG115" s="9">
        <f t="shared" si="35"/>
        <v>-11.107079050472748</v>
      </c>
      <c r="BH115" s="9">
        <f t="shared" si="35"/>
        <v>-431.10320791659797</v>
      </c>
      <c r="BI115" s="9">
        <f t="shared" si="35"/>
        <v>-277.50380845673817</v>
      </c>
      <c r="BJ115" s="9">
        <f t="shared" si="35"/>
        <v>-207.57452402041872</v>
      </c>
      <c r="BK115" s="9">
        <f t="shared" si="21"/>
        <v>-37.729073781263196</v>
      </c>
      <c r="BL115" s="9">
        <f t="shared" si="21"/>
        <v>-247.91662254194534</v>
      </c>
      <c r="BM115" s="9">
        <f t="shared" si="21"/>
        <v>-23.011336282087086</v>
      </c>
      <c r="BN115" s="1">
        <v>72</v>
      </c>
      <c r="BO115" s="9">
        <f t="shared" si="20"/>
        <v>53525.451807713289</v>
      </c>
      <c r="BP115" s="9">
        <f t="shared" si="20"/>
        <v>80887.003642493553</v>
      </c>
      <c r="BQ115" s="9">
        <f t="shared" si="20"/>
        <v>79431.945016775688</v>
      </c>
      <c r="BR115" s="9">
        <f t="shared" si="20"/>
        <v>84282.634268738198</v>
      </c>
      <c r="BS115" s="9">
        <f t="shared" si="20"/>
        <v>159811.84724630977</v>
      </c>
      <c r="BT115" s="9">
        <f t="shared" si="20"/>
        <v>70594.787147298484</v>
      </c>
      <c r="BU115" s="9">
        <f t="shared" si="20"/>
        <v>2569.685853887464</v>
      </c>
      <c r="BV115" s="9">
        <f t="shared" si="41"/>
        <v>99738.176879339895</v>
      </c>
      <c r="BW115" s="9">
        <f t="shared" si="41"/>
        <v>64202.082991465853</v>
      </c>
      <c r="BX115" s="9">
        <f t="shared" si="41"/>
        <v>48023.545666583232</v>
      </c>
      <c r="BY115" s="9">
        <f t="shared" si="41"/>
        <v>8728.8356133439574</v>
      </c>
      <c r="BZ115" s="9">
        <f t="shared" si="41"/>
        <v>57356.919402002546</v>
      </c>
      <c r="CA115" s="9">
        <f t="shared" si="41"/>
        <v>5323.8034099173719</v>
      </c>
    </row>
    <row r="116" spans="1:79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6"/>
        <v>109.22499999999991</v>
      </c>
      <c r="I116" s="8">
        <f t="shared" si="36"/>
        <v>236824.37562499987</v>
      </c>
      <c r="J116" s="8">
        <f t="shared" si="36"/>
        <v>0</v>
      </c>
      <c r="K116" s="9">
        <v>1518</v>
      </c>
      <c r="L116" s="9">
        <v>3885632.2399999998</v>
      </c>
      <c r="M116" s="9">
        <v>-116212</v>
      </c>
      <c r="N116" s="9">
        <f t="shared" si="25"/>
        <v>3769420.2399999998</v>
      </c>
      <c r="O116" s="9">
        <f t="shared" si="26"/>
        <v>2483.1490382081683</v>
      </c>
      <c r="P116" s="8">
        <f t="shared" si="27"/>
        <v>0</v>
      </c>
      <c r="Q116" s="8">
        <f t="shared" si="28"/>
        <v>2483.1490382081683</v>
      </c>
      <c r="R116" s="9">
        <f t="shared" si="22"/>
        <v>3769420.2399999998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8">
        <f t="shared" si="32"/>
        <v>2326.1813811074917</v>
      </c>
      <c r="AJ116" s="17">
        <v>73</v>
      </c>
      <c r="AK116" s="17">
        <v>2449.0759807580075</v>
      </c>
      <c r="AL116" s="17">
        <v>-119.21281558178089</v>
      </c>
      <c r="AM116" s="17">
        <v>-0.31547136528950026</v>
      </c>
      <c r="AU116" s="1">
        <v>73</v>
      </c>
      <c r="AV116" s="50">
        <f t="shared" si="38"/>
        <v>44</v>
      </c>
      <c r="AW116" s="51">
        <f t="shared" si="39"/>
        <v>0.36278586278586278</v>
      </c>
      <c r="AX116" s="52">
        <f t="shared" si="40"/>
        <v>-0.35102215742413223</v>
      </c>
      <c r="AZ116" s="1">
        <v>73</v>
      </c>
      <c r="BA116" s="9">
        <f t="shared" si="37"/>
        <v>-119.21281558178089</v>
      </c>
      <c r="BB116" s="9">
        <f t="shared" si="35"/>
        <v>-231.35568246255298</v>
      </c>
      <c r="BC116" s="9">
        <f t="shared" si="35"/>
        <v>-349.62185835044829</v>
      </c>
      <c r="BD116" s="9">
        <f t="shared" si="35"/>
        <v>-343.33258717184481</v>
      </c>
      <c r="BE116" s="9">
        <f t="shared" si="35"/>
        <v>-364.2989589520048</v>
      </c>
      <c r="BF116" s="9">
        <f t="shared" si="35"/>
        <v>-690.76257624308619</v>
      </c>
      <c r="BG116" s="9">
        <f t="shared" si="35"/>
        <v>-305.13530679638825</v>
      </c>
      <c r="BH116" s="9">
        <f t="shared" si="35"/>
        <v>-11.107079050472748</v>
      </c>
      <c r="BI116" s="9">
        <f t="shared" si="35"/>
        <v>-431.10320791659797</v>
      </c>
      <c r="BJ116" s="9">
        <f t="shared" si="35"/>
        <v>-277.50380845673817</v>
      </c>
      <c r="BK116" s="9">
        <f t="shared" si="21"/>
        <v>-207.57452402041872</v>
      </c>
      <c r="BL116" s="9">
        <f t="shared" si="21"/>
        <v>-37.729073781263196</v>
      </c>
      <c r="BM116" s="9">
        <f t="shared" si="21"/>
        <v>-247.91662254194534</v>
      </c>
      <c r="BN116" s="1">
        <v>73</v>
      </c>
      <c r="BO116" s="9">
        <f t="shared" si="20"/>
        <v>14211.695398935521</v>
      </c>
      <c r="BP116" s="9">
        <f t="shared" si="20"/>
        <v>27580.56230720512</v>
      </c>
      <c r="BQ116" s="9">
        <f t="shared" si="20"/>
        <v>41679.40612289116</v>
      </c>
      <c r="BR116" s="9">
        <f t="shared" si="20"/>
        <v>40929.644397732496</v>
      </c>
      <c r="BS116" s="9">
        <f t="shared" si="20"/>
        <v>43429.104610179747</v>
      </c>
      <c r="BT116" s="9">
        <f t="shared" si="20"/>
        <v>82347.751612462278</v>
      </c>
      <c r="BU116" s="9">
        <f t="shared" si="20"/>
        <v>36376.039056607646</v>
      </c>
      <c r="BV116" s="9">
        <f t="shared" si="41"/>
        <v>1324.1061664961712</v>
      </c>
      <c r="BW116" s="9">
        <f t="shared" si="41"/>
        <v>51393.027222075121</v>
      </c>
      <c r="BX116" s="9">
        <f t="shared" si="41"/>
        <v>33082.010340794681</v>
      </c>
      <c r="BY116" s="9">
        <f t="shared" si="41"/>
        <v>24745.543451521877</v>
      </c>
      <c r="BZ116" s="9">
        <f t="shared" si="41"/>
        <v>4497.7891147570153</v>
      </c>
      <c r="CA116" s="9">
        <f t="shared" si="41"/>
        <v>29554.838602750635</v>
      </c>
    </row>
    <row r="117" spans="1:79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36"/>
        <v>117.65000000000009</v>
      </c>
      <c r="I117" s="8">
        <f t="shared" si="36"/>
        <v>243847.2725000002</v>
      </c>
      <c r="J117" s="8">
        <f t="shared" si="36"/>
        <v>0</v>
      </c>
      <c r="K117" s="9">
        <v>1374</v>
      </c>
      <c r="L117" s="9">
        <v>3492520.1</v>
      </c>
      <c r="M117" s="9">
        <v>-281834</v>
      </c>
      <c r="N117" s="9">
        <f t="shared" si="25"/>
        <v>3210686.1</v>
      </c>
      <c r="O117" s="9">
        <f t="shared" si="26"/>
        <v>2336.7438864628821</v>
      </c>
      <c r="P117" s="8">
        <f t="shared" si="27"/>
        <v>0</v>
      </c>
      <c r="Q117" s="8">
        <f>P117+O117</f>
        <v>2336.7438864628821</v>
      </c>
      <c r="R117" s="9">
        <f>Q117*K117</f>
        <v>3210686.1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8">
        <f t="shared" si="32"/>
        <v>2724.297930545712</v>
      </c>
      <c r="AJ117" s="17">
        <v>74</v>
      </c>
      <c r="AK117" s="17">
        <v>2449.0759807580075</v>
      </c>
      <c r="AL117" s="17">
        <v>228.00263528173718</v>
      </c>
      <c r="AM117" s="17">
        <v>0.60336048847525336</v>
      </c>
      <c r="AU117" s="1">
        <v>74</v>
      </c>
      <c r="AV117" s="50">
        <f t="shared" si="38"/>
        <v>93</v>
      </c>
      <c r="AW117" s="51">
        <f t="shared" si="39"/>
        <v>0.77027027027027029</v>
      </c>
      <c r="AX117" s="52">
        <f t="shared" si="40"/>
        <v>0.73973721941388981</v>
      </c>
      <c r="AZ117" s="1">
        <v>74</v>
      </c>
      <c r="BA117" s="9">
        <f t="shared" si="37"/>
        <v>228.00263528173718</v>
      </c>
      <c r="BB117" s="9">
        <f t="shared" si="35"/>
        <v>-119.21281558178089</v>
      </c>
      <c r="BC117" s="9">
        <f t="shared" si="35"/>
        <v>-231.35568246255298</v>
      </c>
      <c r="BD117" s="9">
        <f t="shared" si="35"/>
        <v>-349.62185835044829</v>
      </c>
      <c r="BE117" s="9">
        <f t="shared" si="35"/>
        <v>-343.33258717184481</v>
      </c>
      <c r="BF117" s="9">
        <f t="shared" si="35"/>
        <v>-364.2989589520048</v>
      </c>
      <c r="BG117" s="9">
        <f t="shared" si="35"/>
        <v>-690.76257624308619</v>
      </c>
      <c r="BH117" s="9">
        <f t="shared" si="35"/>
        <v>-305.13530679638825</v>
      </c>
      <c r="BI117" s="9">
        <f t="shared" si="35"/>
        <v>-11.107079050472748</v>
      </c>
      <c r="BJ117" s="9">
        <f t="shared" si="35"/>
        <v>-431.10320791659797</v>
      </c>
      <c r="BK117" s="9">
        <f t="shared" si="21"/>
        <v>-277.50380845673817</v>
      </c>
      <c r="BL117" s="9">
        <f t="shared" si="21"/>
        <v>-207.57452402041872</v>
      </c>
      <c r="BM117" s="9">
        <f t="shared" si="21"/>
        <v>-37.729073781263196</v>
      </c>
      <c r="BN117" s="1">
        <v>74</v>
      </c>
      <c r="BO117" s="9">
        <f t="shared" si="20"/>
        <v>51985.201695417214</v>
      </c>
      <c r="BP117" s="9">
        <f t="shared" si="20"/>
        <v>-27180.836112001703</v>
      </c>
      <c r="BQ117" s="9">
        <f t="shared" si="20"/>
        <v>-52749.70528886687</v>
      </c>
      <c r="BR117" s="9">
        <f t="shared" si="20"/>
        <v>-79714.705056000545</v>
      </c>
      <c r="BS117" s="9">
        <f t="shared" si="20"/>
        <v>-78280.734653277468</v>
      </c>
      <c r="BT117" s="9">
        <f t="shared" si="20"/>
        <v>-83061.122671450605</v>
      </c>
      <c r="BU117" s="9">
        <f t="shared" si="20"/>
        <v>-157495.68773742591</v>
      </c>
      <c r="BV117" s="9">
        <f t="shared" si="41"/>
        <v>-69571.65406707795</v>
      </c>
      <c r="BW117" s="9">
        <f t="shared" si="41"/>
        <v>-2532.4432937901979</v>
      </c>
      <c r="BX117" s="9">
        <f t="shared" si="41"/>
        <v>-98292.667483395169</v>
      </c>
      <c r="BY117" s="9">
        <f t="shared" si="41"/>
        <v>-63271.599628854776</v>
      </c>
      <c r="BZ117" s="9">
        <f t="shared" si="41"/>
        <v>-47327.538494007706</v>
      </c>
      <c r="CA117" s="9">
        <f t="shared" si="41"/>
        <v>-8602.3282488669629</v>
      </c>
    </row>
    <row r="118" spans="1:79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6"/>
        <v>-70.735750000000053</v>
      </c>
      <c r="I118" s="8">
        <f t="shared" si="36"/>
        <v>-136963.10392193764</v>
      </c>
      <c r="J118" s="8">
        <f t="shared" si="36"/>
        <v>0</v>
      </c>
      <c r="K118" s="9">
        <v>1495</v>
      </c>
      <c r="L118" s="9">
        <v>3701632.0799999996</v>
      </c>
      <c r="M118" s="9">
        <v>71970</v>
      </c>
      <c r="N118" s="9">
        <f t="shared" si="25"/>
        <v>3773602.0799999996</v>
      </c>
      <c r="O118" s="9">
        <f t="shared" si="26"/>
        <v>2524.1485484949831</v>
      </c>
      <c r="P118" s="8">
        <f t="shared" si="27"/>
        <v>0</v>
      </c>
      <c r="Q118" s="8">
        <f t="shared" si="28"/>
        <v>2524.1485484949831</v>
      </c>
      <c r="R118" s="9">
        <f t="shared" si="22"/>
        <v>3773602.0799999996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8">
        <f t="shared" si="32"/>
        <v>2626.2943339960243</v>
      </c>
      <c r="AJ118" s="17">
        <v>75</v>
      </c>
      <c r="AK118" s="17">
        <v>2449.0759807580075</v>
      </c>
      <c r="AL118" s="17">
        <v>-332.50040584511544</v>
      </c>
      <c r="AM118" s="17">
        <v>-0.87989161634483148</v>
      </c>
      <c r="AU118" s="1">
        <v>75</v>
      </c>
      <c r="AV118" s="50">
        <f t="shared" si="38"/>
        <v>21</v>
      </c>
      <c r="AW118" s="51">
        <f t="shared" si="39"/>
        <v>0.17151767151767153</v>
      </c>
      <c r="AX118" s="52">
        <f t="shared" si="40"/>
        <v>-0.94818488013239854</v>
      </c>
      <c r="AZ118" s="1">
        <v>75</v>
      </c>
      <c r="BA118" s="9">
        <f t="shared" si="37"/>
        <v>-332.50040584511544</v>
      </c>
      <c r="BB118" s="9">
        <f t="shared" si="35"/>
        <v>228.00263528173718</v>
      </c>
      <c r="BC118" s="9">
        <f t="shared" si="35"/>
        <v>-119.21281558178089</v>
      </c>
      <c r="BD118" s="9">
        <f t="shared" si="35"/>
        <v>-231.35568246255298</v>
      </c>
      <c r="BE118" s="9">
        <f t="shared" si="35"/>
        <v>-349.62185835044829</v>
      </c>
      <c r="BF118" s="9">
        <f t="shared" si="35"/>
        <v>-343.33258717184481</v>
      </c>
      <c r="BG118" s="9">
        <f t="shared" si="35"/>
        <v>-364.2989589520048</v>
      </c>
      <c r="BH118" s="9">
        <f t="shared" si="35"/>
        <v>-690.76257624308619</v>
      </c>
      <c r="BI118" s="9">
        <f t="shared" si="35"/>
        <v>-305.13530679638825</v>
      </c>
      <c r="BJ118" s="9">
        <f t="shared" si="35"/>
        <v>-11.107079050472748</v>
      </c>
      <c r="BK118" s="9">
        <f t="shared" si="21"/>
        <v>-431.10320791659797</v>
      </c>
      <c r="BL118" s="9">
        <f t="shared" si="21"/>
        <v>-277.50380845673817</v>
      </c>
      <c r="BM118" s="9">
        <f t="shared" si="21"/>
        <v>-207.57452402041872</v>
      </c>
      <c r="BN118" s="1">
        <v>75</v>
      </c>
      <c r="BO118" s="9">
        <f t="shared" si="20"/>
        <v>110556.51988716598</v>
      </c>
      <c r="BP118" s="9">
        <f t="shared" si="20"/>
        <v>-75810.968764933539</v>
      </c>
      <c r="BQ118" s="9">
        <f t="shared" si="20"/>
        <v>39638.309562880706</v>
      </c>
      <c r="BR118" s="9">
        <f t="shared" si="20"/>
        <v>76925.858313372097</v>
      </c>
      <c r="BS118" s="9">
        <f t="shared" si="20"/>
        <v>116249.40979384701</v>
      </c>
      <c r="BT118" s="9">
        <f t="shared" si="20"/>
        <v>114158.22457449137</v>
      </c>
      <c r="BU118" s="9">
        <f t="shared" si="20"/>
        <v>121129.55170049414</v>
      </c>
      <c r="BV118" s="9">
        <f t="shared" si="41"/>
        <v>229678.83694344288</v>
      </c>
      <c r="BW118" s="9">
        <f t="shared" si="41"/>
        <v>101457.61334747243</v>
      </c>
      <c r="BX118" s="9">
        <f t="shared" si="41"/>
        <v>3693.1082920357085</v>
      </c>
      <c r="BY118" s="9">
        <f t="shared" si="41"/>
        <v>143341.99159339943</v>
      </c>
      <c r="BZ118" s="9">
        <f t="shared" si="41"/>
        <v>92270.12893543017</v>
      </c>
      <c r="CA118" s="9">
        <f t="shared" si="41"/>
        <v>69018.613479895474</v>
      </c>
    </row>
    <row r="119" spans="1:79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6"/>
        <v>38.350000000000023</v>
      </c>
      <c r="I119" s="8">
        <f t="shared" si="36"/>
        <v>57385.022500000079</v>
      </c>
      <c r="J119" s="8">
        <f t="shared" si="36"/>
        <v>0</v>
      </c>
      <c r="K119" s="9">
        <v>1661</v>
      </c>
      <c r="L119" s="9">
        <v>4255483.54</v>
      </c>
      <c r="M119" s="9">
        <v>-408037</v>
      </c>
      <c r="N119" s="9">
        <f t="shared" si="25"/>
        <v>3847446.54</v>
      </c>
      <c r="O119" s="9">
        <f t="shared" si="26"/>
        <v>2316.343491872366</v>
      </c>
      <c r="P119" s="8">
        <f t="shared" si="27"/>
        <v>0</v>
      </c>
      <c r="Q119" s="8">
        <f t="shared" si="28"/>
        <v>2316.343491872366</v>
      </c>
      <c r="R119" s="9">
        <f t="shared" si="22"/>
        <v>3847446.54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8">
        <f t="shared" si="32"/>
        <v>2042.0495935445308</v>
      </c>
      <c r="AJ119" s="17">
        <v>76</v>
      </c>
      <c r="AK119" s="17">
        <v>2449.0759807580075</v>
      </c>
      <c r="AL119" s="17">
        <v>159.17518170697849</v>
      </c>
      <c r="AM119" s="17">
        <v>0.42122326906084001</v>
      </c>
      <c r="AU119" s="1">
        <v>76</v>
      </c>
      <c r="AV119" s="50">
        <f t="shared" si="38"/>
        <v>82</v>
      </c>
      <c r="AW119" s="51">
        <f t="shared" si="39"/>
        <v>0.6787941787941788</v>
      </c>
      <c r="AX119" s="52">
        <f t="shared" si="40"/>
        <v>0.46432956872668901</v>
      </c>
      <c r="AZ119" s="1">
        <v>76</v>
      </c>
      <c r="BA119" s="9">
        <f t="shared" si="37"/>
        <v>159.17518170697849</v>
      </c>
      <c r="BB119" s="9">
        <f t="shared" si="35"/>
        <v>-332.50040584511544</v>
      </c>
      <c r="BC119" s="9">
        <f t="shared" si="35"/>
        <v>228.00263528173718</v>
      </c>
      <c r="BD119" s="9">
        <f t="shared" si="35"/>
        <v>-119.21281558178089</v>
      </c>
      <c r="BE119" s="9">
        <f t="shared" si="35"/>
        <v>-231.35568246255298</v>
      </c>
      <c r="BF119" s="9">
        <f t="shared" si="35"/>
        <v>-349.62185835044829</v>
      </c>
      <c r="BG119" s="9">
        <f t="shared" si="35"/>
        <v>-343.33258717184481</v>
      </c>
      <c r="BH119" s="9">
        <f t="shared" si="35"/>
        <v>-364.2989589520048</v>
      </c>
      <c r="BI119" s="9">
        <f t="shared" si="35"/>
        <v>-690.76257624308619</v>
      </c>
      <c r="BJ119" s="9">
        <f t="shared" si="35"/>
        <v>-305.13530679638825</v>
      </c>
      <c r="BK119" s="9">
        <f t="shared" si="21"/>
        <v>-11.107079050472748</v>
      </c>
      <c r="BL119" s="9">
        <f t="shared" si="21"/>
        <v>-431.10320791659797</v>
      </c>
      <c r="BM119" s="9">
        <f t="shared" si="21"/>
        <v>-277.50380845673817</v>
      </c>
      <c r="BN119" s="1">
        <v>76</v>
      </c>
      <c r="BO119" s="9">
        <f t="shared" si="20"/>
        <v>25336.738471449866</v>
      </c>
      <c r="BP119" s="9">
        <f t="shared" si="20"/>
        <v>-52925.812518040482</v>
      </c>
      <c r="BQ119" s="9">
        <f t="shared" si="20"/>
        <v>36292.360900640757</v>
      </c>
      <c r="BR119" s="9">
        <f t="shared" si="20"/>
        <v>-18975.721582030463</v>
      </c>
      <c r="BS119" s="9">
        <f t="shared" si="20"/>
        <v>-36826.082794918941</v>
      </c>
      <c r="BT119" s="9">
        <f t="shared" si="20"/>
        <v>-55651.122831664252</v>
      </c>
      <c r="BU119" s="9">
        <f t="shared" si="20"/>
        <v>-54650.026949005573</v>
      </c>
      <c r="BV119" s="9">
        <f t="shared" si="41"/>
        <v>-57987.352986848622</v>
      </c>
      <c r="BW119" s="9">
        <f t="shared" si="41"/>
        <v>-109952.25858987423</v>
      </c>
      <c r="BX119" s="9">
        <f t="shared" si="41"/>
        <v>-48569.967904529847</v>
      </c>
      <c r="BY119" s="9">
        <f t="shared" si="41"/>
        <v>-1767.9713260926619</v>
      </c>
      <c r="BZ119" s="9">
        <f t="shared" si="41"/>
        <v>-68620.931454586025</v>
      </c>
      <c r="CA119" s="9">
        <f t="shared" si="41"/>
        <v>-44171.719135479951</v>
      </c>
    </row>
    <row r="120" spans="1:79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6"/>
        <v>70.649999999999977</v>
      </c>
      <c r="I120" s="8">
        <f t="shared" si="36"/>
        <v>72320.872499999998</v>
      </c>
      <c r="J120" s="8">
        <f t="shared" si="36"/>
        <v>0.375</v>
      </c>
      <c r="K120" s="9">
        <v>1533</v>
      </c>
      <c r="L120" s="9">
        <v>3738238.28</v>
      </c>
      <c r="M120" s="9">
        <v>-40761</v>
      </c>
      <c r="N120" s="9">
        <f t="shared" si="25"/>
        <v>3697477.28</v>
      </c>
      <c r="O120" s="9">
        <f t="shared" si="26"/>
        <v>2411.9225570776252</v>
      </c>
      <c r="P120" s="8">
        <f t="shared" si="27"/>
        <v>1.3938637367501643</v>
      </c>
      <c r="Q120" s="8">
        <f t="shared" si="28"/>
        <v>2413.3164208143753</v>
      </c>
      <c r="R120" s="9">
        <f t="shared" si="22"/>
        <v>3699614.0731084375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8">
        <f t="shared" si="32"/>
        <v>2740.7392973324659</v>
      </c>
      <c r="AJ120" s="17">
        <v>77</v>
      </c>
      <c r="AK120" s="17">
        <v>3268.4440484723173</v>
      </c>
      <c r="AL120" s="17">
        <v>3.4963857110046774</v>
      </c>
      <c r="AM120" s="17">
        <v>9.2524412618429659E-3</v>
      </c>
      <c r="AU120" s="1">
        <v>77</v>
      </c>
      <c r="AV120" s="50">
        <f t="shared" si="38"/>
        <v>61</v>
      </c>
      <c r="AW120" s="51">
        <f t="shared" si="39"/>
        <v>0.50415800415800416</v>
      </c>
      <c r="AX120" s="52">
        <f t="shared" si="40"/>
        <v>1.0422759496273899E-2</v>
      </c>
      <c r="AZ120" s="1">
        <v>77</v>
      </c>
      <c r="BA120" s="9">
        <f t="shared" si="37"/>
        <v>3.4963857110046774</v>
      </c>
      <c r="BB120" s="9">
        <f t="shared" si="35"/>
        <v>159.17518170697849</v>
      </c>
      <c r="BC120" s="9">
        <f t="shared" si="35"/>
        <v>-332.50040584511544</v>
      </c>
      <c r="BD120" s="9">
        <f t="shared" si="35"/>
        <v>228.00263528173718</v>
      </c>
      <c r="BE120" s="9">
        <f t="shared" si="35"/>
        <v>-119.21281558178089</v>
      </c>
      <c r="BF120" s="9">
        <f t="shared" si="35"/>
        <v>-231.35568246255298</v>
      </c>
      <c r="BG120" s="9">
        <f t="shared" si="35"/>
        <v>-349.62185835044829</v>
      </c>
      <c r="BH120" s="9">
        <f t="shared" si="35"/>
        <v>-343.33258717184481</v>
      </c>
      <c r="BI120" s="9">
        <f t="shared" si="35"/>
        <v>-364.2989589520048</v>
      </c>
      <c r="BJ120" s="9">
        <f t="shared" si="35"/>
        <v>-690.76257624308619</v>
      </c>
      <c r="BK120" s="9">
        <f t="shared" si="21"/>
        <v>-305.13530679638825</v>
      </c>
      <c r="BL120" s="9">
        <f t="shared" si="21"/>
        <v>-11.107079050472748</v>
      </c>
      <c r="BM120" s="9">
        <f t="shared" si="21"/>
        <v>-431.10320791659797</v>
      </c>
      <c r="BN120" s="1">
        <v>77</v>
      </c>
      <c r="BO120" s="9">
        <f t="shared" si="20"/>
        <v>12.224713040122969</v>
      </c>
      <c r="BP120" s="9">
        <f t="shared" si="20"/>
        <v>556.5378308669757</v>
      </c>
      <c r="BQ120" s="9">
        <f t="shared" si="20"/>
        <v>-1162.5496679003666</v>
      </c>
      <c r="BR120" s="9">
        <f t="shared" si="20"/>
        <v>797.18515607065183</v>
      </c>
      <c r="BS120" s="9">
        <f t="shared" si="20"/>
        <v>-416.81398496886192</v>
      </c>
      <c r="BT120" s="9">
        <f t="shared" si="20"/>
        <v>-808.9087023219779</v>
      </c>
      <c r="BU120" s="9">
        <f t="shared" si="20"/>
        <v>-1222.4128697916703</v>
      </c>
      <c r="BV120" s="9">
        <f t="shared" si="41"/>
        <v>-1200.4231519101629</v>
      </c>
      <c r="BW120" s="9">
        <f t="shared" si="41"/>
        <v>-1273.7296746139418</v>
      </c>
      <c r="BX120" s="9">
        <f t="shared" si="41"/>
        <v>-2415.1724012736249</v>
      </c>
      <c r="BY120" s="9">
        <f t="shared" si="41"/>
        <v>-1066.8707266061483</v>
      </c>
      <c r="BZ120" s="9">
        <f t="shared" si="41"/>
        <v>-38.834632483078067</v>
      </c>
      <c r="CA120" s="9">
        <f t="shared" si="41"/>
        <v>-1507.303096128195</v>
      </c>
    </row>
    <row r="121" spans="1:79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6"/>
        <v>19.024999999999977</v>
      </c>
      <c r="I121" s="8">
        <f t="shared" si="36"/>
        <v>10673.500624999986</v>
      </c>
      <c r="J121" s="8">
        <f t="shared" si="36"/>
        <v>5.4499999999999993</v>
      </c>
      <c r="K121" s="9">
        <v>1511</v>
      </c>
      <c r="L121" s="9">
        <v>5011410.59</v>
      </c>
      <c r="M121" s="9">
        <v>948039</v>
      </c>
      <c r="N121" s="9">
        <f t="shared" si="25"/>
        <v>5959449.5899999999</v>
      </c>
      <c r="O121" s="9">
        <f t="shared" si="26"/>
        <v>3944.0434083388482</v>
      </c>
      <c r="P121" s="8">
        <f t="shared" si="27"/>
        <v>20.257486307435716</v>
      </c>
      <c r="Q121" s="8">
        <f t="shared" si="28"/>
        <v>3964.3008946462837</v>
      </c>
      <c r="R121" s="9">
        <f t="shared" si="22"/>
        <v>5990058.6518105343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8">
        <f t="shared" si="32"/>
        <v>3141.0819568062825</v>
      </c>
      <c r="AJ121" s="17">
        <v>78</v>
      </c>
      <c r="AK121" s="17">
        <v>4826.2244617055439</v>
      </c>
      <c r="AL121" s="17">
        <v>157.68378304970065</v>
      </c>
      <c r="AM121" s="17">
        <v>0.41727659966706493</v>
      </c>
      <c r="AU121" s="1">
        <v>78</v>
      </c>
      <c r="AV121" s="50">
        <f t="shared" si="38"/>
        <v>81</v>
      </c>
      <c r="AW121" s="51">
        <f t="shared" si="39"/>
        <v>0.67047817047817049</v>
      </c>
      <c r="AX121" s="52">
        <f t="shared" si="40"/>
        <v>0.44123392015968882</v>
      </c>
      <c r="AZ121" s="1">
        <v>78</v>
      </c>
      <c r="BA121" s="9">
        <f t="shared" si="37"/>
        <v>157.68378304970065</v>
      </c>
      <c r="BB121" s="9">
        <f t="shared" si="35"/>
        <v>3.4963857110046774</v>
      </c>
      <c r="BC121" s="9">
        <f t="shared" si="35"/>
        <v>159.17518170697849</v>
      </c>
      <c r="BD121" s="9">
        <f t="shared" si="35"/>
        <v>-332.50040584511544</v>
      </c>
      <c r="BE121" s="9">
        <f t="shared" si="35"/>
        <v>228.00263528173718</v>
      </c>
      <c r="BF121" s="9">
        <f t="shared" si="35"/>
        <v>-119.21281558178089</v>
      </c>
      <c r="BG121" s="9">
        <f t="shared" si="35"/>
        <v>-231.35568246255298</v>
      </c>
      <c r="BH121" s="9">
        <f t="shared" si="35"/>
        <v>-349.62185835044829</v>
      </c>
      <c r="BI121" s="9">
        <f t="shared" si="35"/>
        <v>-343.33258717184481</v>
      </c>
      <c r="BJ121" s="9">
        <f t="shared" si="35"/>
        <v>-364.2989589520048</v>
      </c>
      <c r="BK121" s="9">
        <f t="shared" si="21"/>
        <v>-690.76257624308619</v>
      </c>
      <c r="BL121" s="9">
        <f t="shared" si="21"/>
        <v>-305.13530679638825</v>
      </c>
      <c r="BM121" s="9">
        <f t="shared" si="21"/>
        <v>-11.107079050472748</v>
      </c>
      <c r="BN121" s="1">
        <v>78</v>
      </c>
      <c r="BO121" s="9">
        <f t="shared" si="20"/>
        <v>24864.175436865306</v>
      </c>
      <c r="BP121" s="9">
        <f t="shared" si="20"/>
        <v>551.32332591225679</v>
      </c>
      <c r="BQ121" s="9">
        <f t="shared" si="20"/>
        <v>25099.344819180118</v>
      </c>
      <c r="BR121" s="9">
        <f t="shared" si="20"/>
        <v>-52429.921859218739</v>
      </c>
      <c r="BS121" s="9">
        <f t="shared" si="20"/>
        <v>35952.318076525764</v>
      </c>
      <c r="BT121" s="9">
        <f t="shared" si="20"/>
        <v>-18797.927748941482</v>
      </c>
      <c r="BU121" s="9">
        <f t="shared" si="20"/>
        <v>-36481.039240740691</v>
      </c>
      <c r="BV121" s="9">
        <f t="shared" si="41"/>
        <v>-55129.697261565409</v>
      </c>
      <c r="BW121" s="9">
        <f t="shared" si="41"/>
        <v>-54137.981189497761</v>
      </c>
      <c r="BX121" s="9">
        <f t="shared" si="41"/>
        <v>-57444.038008619893</v>
      </c>
      <c r="BY121" s="9">
        <f t="shared" si="41"/>
        <v>-108922.05621116751</v>
      </c>
      <c r="BZ121" s="9">
        <f t="shared" si="41"/>
        <v>-48114.889517685653</v>
      </c>
      <c r="CA121" s="9">
        <f t="shared" si="41"/>
        <v>-1751.4062433105091</v>
      </c>
    </row>
    <row r="122" spans="1:79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6"/>
        <v>52.45</v>
      </c>
      <c r="I122" s="8">
        <f t="shared" si="36"/>
        <v>10566.052500000002</v>
      </c>
      <c r="J122" s="8">
        <f t="shared" si="36"/>
        <v>-190</v>
      </c>
      <c r="K122" s="9">
        <v>1541</v>
      </c>
      <c r="L122" s="9">
        <v>7203733.29</v>
      </c>
      <c r="M122" s="9">
        <v>1529571</v>
      </c>
      <c r="N122" s="9">
        <f t="shared" si="25"/>
        <v>8733304.2899999991</v>
      </c>
      <c r="O122" s="9">
        <f t="shared" si="26"/>
        <v>5667.2967488643735</v>
      </c>
      <c r="P122" s="8">
        <f t="shared" si="27"/>
        <v>-706.22429328674991</v>
      </c>
      <c r="Q122" s="8">
        <f t="shared" si="28"/>
        <v>4961.0724555776233</v>
      </c>
      <c r="R122" s="9">
        <f t="shared" si="22"/>
        <v>7645012.6540451171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0</v>
      </c>
      <c r="Z122" s="7">
        <v>1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32"/>
        <v>3255.1259948152951</v>
      </c>
      <c r="AJ122" s="17">
        <v>79</v>
      </c>
      <c r="AK122" s="17">
        <v>5849.7137009272792</v>
      </c>
      <c r="AL122" s="17">
        <v>263.13975965363261</v>
      </c>
      <c r="AM122" s="17">
        <v>0.69634341605609384</v>
      </c>
      <c r="AU122" s="1">
        <v>79</v>
      </c>
      <c r="AV122" s="50">
        <f t="shared" si="38"/>
        <v>96</v>
      </c>
      <c r="AW122" s="51">
        <f t="shared" si="39"/>
        <v>0.79521829521829523</v>
      </c>
      <c r="AX122" s="52">
        <f t="shared" si="40"/>
        <v>0.82466217903935268</v>
      </c>
      <c r="AZ122" s="1">
        <v>79</v>
      </c>
      <c r="BA122" s="9">
        <f t="shared" si="37"/>
        <v>263.13975965363261</v>
      </c>
      <c r="BB122" s="9">
        <f t="shared" si="35"/>
        <v>157.68378304970065</v>
      </c>
      <c r="BC122" s="9">
        <f t="shared" si="35"/>
        <v>3.4963857110046774</v>
      </c>
      <c r="BD122" s="9">
        <f t="shared" si="35"/>
        <v>159.17518170697849</v>
      </c>
      <c r="BE122" s="9">
        <f t="shared" si="35"/>
        <v>-332.50040584511544</v>
      </c>
      <c r="BF122" s="9">
        <f t="shared" si="35"/>
        <v>228.00263528173718</v>
      </c>
      <c r="BG122" s="9">
        <f t="shared" si="35"/>
        <v>-119.21281558178089</v>
      </c>
      <c r="BH122" s="9">
        <f t="shared" si="35"/>
        <v>-231.35568246255298</v>
      </c>
      <c r="BI122" s="9">
        <f t="shared" si="35"/>
        <v>-349.62185835044829</v>
      </c>
      <c r="BJ122" s="9">
        <f t="shared" si="35"/>
        <v>-343.33258717184481</v>
      </c>
      <c r="BK122" s="9">
        <f t="shared" si="21"/>
        <v>-364.2989589520048</v>
      </c>
      <c r="BL122" s="9">
        <f t="shared" si="21"/>
        <v>-690.76257624308619</v>
      </c>
      <c r="BM122" s="9">
        <f t="shared" si="21"/>
        <v>-305.13530679638825</v>
      </c>
      <c r="BN122" s="1">
        <v>79</v>
      </c>
      <c r="BO122" s="9">
        <f t="shared" si="20"/>
        <v>69242.533110571923</v>
      </c>
      <c r="BP122" s="9">
        <f t="shared" si="20"/>
        <v>41492.872772974093</v>
      </c>
      <c r="BQ122" s="9">
        <f t="shared" si="20"/>
        <v>920.03809565036761</v>
      </c>
      <c r="BR122" s="9">
        <f t="shared" si="20"/>
        <v>41885.319057197936</v>
      </c>
      <c r="BS122" s="9">
        <f t="shared" si="20"/>
        <v>-87494.076878819033</v>
      </c>
      <c r="BT122" s="9">
        <f t="shared" si="20"/>
        <v>59996.55864843155</v>
      </c>
      <c r="BU122" s="9">
        <f t="shared" si="20"/>
        <v>-31369.631639822543</v>
      </c>
      <c r="BV122" s="9">
        <f t="shared" si="41"/>
        <v>-60878.878677698303</v>
      </c>
      <c r="BW122" s="9">
        <f t="shared" si="41"/>
        <v>-91999.411775993416</v>
      </c>
      <c r="BX122" s="9">
        <f t="shared" si="41"/>
        <v>-90344.454469659162</v>
      </c>
      <c r="BY122" s="9">
        <f t="shared" si="41"/>
        <v>-95861.540500699193</v>
      </c>
      <c r="BZ122" s="9">
        <f t="shared" si="41"/>
        <v>-181767.09829033006</v>
      </c>
      <c r="CA122" s="9">
        <f t="shared" si="41"/>
        <v>-80293.231292239085</v>
      </c>
    </row>
    <row r="123" spans="1:79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6"/>
        <v>14.1</v>
      </c>
      <c r="I123" s="8">
        <f t="shared" si="36"/>
        <v>198.81</v>
      </c>
      <c r="J123" s="8">
        <f t="shared" si="36"/>
        <v>-145.44999999999999</v>
      </c>
      <c r="K123" s="9">
        <v>1526</v>
      </c>
      <c r="L123" s="9">
        <v>9891888.7599999998</v>
      </c>
      <c r="M123" s="9">
        <v>646290</v>
      </c>
      <c r="N123" s="9">
        <f t="shared" si="25"/>
        <v>10538178.76</v>
      </c>
      <c r="O123" s="9">
        <f t="shared" si="26"/>
        <v>6905.7527916120571</v>
      </c>
      <c r="P123" s="8">
        <f t="shared" si="27"/>
        <v>-540.63328136083032</v>
      </c>
      <c r="Q123" s="8">
        <f t="shared" si="28"/>
        <v>6365.1195102512265</v>
      </c>
      <c r="R123" s="9">
        <f>Q123*K123</f>
        <v>9713172.372643372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0</v>
      </c>
      <c r="Z123" s="7">
        <v>0</v>
      </c>
      <c r="AA123" s="7">
        <v>1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32"/>
        <v>4836.7480263157895</v>
      </c>
      <c r="AJ123" s="17">
        <v>80</v>
      </c>
      <c r="AK123" s="17">
        <v>6441.2725923329108</v>
      </c>
      <c r="AL123" s="17">
        <v>-47.490994286852583</v>
      </c>
      <c r="AM123" s="17">
        <v>-0.12567481720412385</v>
      </c>
      <c r="AU123" s="1">
        <v>80</v>
      </c>
      <c r="AV123" s="50">
        <f t="shared" si="38"/>
        <v>55</v>
      </c>
      <c r="AW123" s="51">
        <f t="shared" si="39"/>
        <v>0.45426195426195426</v>
      </c>
      <c r="AX123" s="52">
        <f t="shared" si="40"/>
        <v>-0.11490060124967313</v>
      </c>
      <c r="AZ123" s="1">
        <v>80</v>
      </c>
      <c r="BA123" s="9">
        <f t="shared" si="37"/>
        <v>-47.490994286852583</v>
      </c>
      <c r="BB123" s="9">
        <f t="shared" si="35"/>
        <v>263.13975965363261</v>
      </c>
      <c r="BC123" s="9">
        <f t="shared" si="35"/>
        <v>157.68378304970065</v>
      </c>
      <c r="BD123" s="9">
        <f t="shared" si="35"/>
        <v>3.4963857110046774</v>
      </c>
      <c r="BE123" s="9">
        <f t="shared" si="35"/>
        <v>159.17518170697849</v>
      </c>
      <c r="BF123" s="9">
        <f t="shared" si="35"/>
        <v>-332.50040584511544</v>
      </c>
      <c r="BG123" s="9">
        <f t="shared" si="35"/>
        <v>228.00263528173718</v>
      </c>
      <c r="BH123" s="9">
        <f t="shared" si="35"/>
        <v>-119.21281558178089</v>
      </c>
      <c r="BI123" s="9">
        <f t="shared" si="35"/>
        <v>-231.35568246255298</v>
      </c>
      <c r="BJ123" s="9">
        <f t="shared" si="35"/>
        <v>-349.62185835044829</v>
      </c>
      <c r="BK123" s="9">
        <f t="shared" si="21"/>
        <v>-343.33258717184481</v>
      </c>
      <c r="BL123" s="9">
        <f t="shared" si="21"/>
        <v>-364.2989589520048</v>
      </c>
      <c r="BM123" s="9">
        <f t="shared" si="21"/>
        <v>-690.76257624308619</v>
      </c>
      <c r="BN123" s="1">
        <v>80</v>
      </c>
      <c r="BO123" s="9">
        <f t="shared" si="20"/>
        <v>2255.394538353793</v>
      </c>
      <c r="BP123" s="9">
        <f t="shared" si="20"/>
        <v>-12496.768822354265</v>
      </c>
      <c r="BQ123" s="9">
        <f t="shared" si="20"/>
        <v>-7488.5596399425531</v>
      </c>
      <c r="BR123" s="9">
        <f t="shared" si="20"/>
        <v>-166.04683382598941</v>
      </c>
      <c r="BS123" s="9">
        <f t="shared" si="20"/>
        <v>-7559.3876450547541</v>
      </c>
      <c r="BT123" s="9">
        <f t="shared" si="20"/>
        <v>15790.774874366258</v>
      </c>
      <c r="BU123" s="9">
        <f t="shared" si="20"/>
        <v>-10828.071849552178</v>
      </c>
      <c r="BV123" s="9">
        <f t="shared" si="41"/>
        <v>5661.5351437138415</v>
      </c>
      <c r="BW123" s="9">
        <f t="shared" si="41"/>
        <v>10987.311394059772</v>
      </c>
      <c r="BX123" s="9">
        <f t="shared" si="41"/>
        <v>16603.889677479623</v>
      </c>
      <c r="BY123" s="9">
        <f t="shared" si="41"/>
        <v>16305.205935868105</v>
      </c>
      <c r="BZ123" s="9">
        <f t="shared" si="41"/>
        <v>17300.919778295694</v>
      </c>
      <c r="CA123" s="9">
        <f t="shared" si="41"/>
        <v>32805.001561931422</v>
      </c>
    </row>
    <row r="124" spans="1:79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6"/>
        <v>-7.6499999999999986</v>
      </c>
      <c r="I124" s="8">
        <f t="shared" si="36"/>
        <v>-354.57749999999993</v>
      </c>
      <c r="J124" s="8">
        <f t="shared" si="36"/>
        <v>1.4499999999999886</v>
      </c>
      <c r="K124" s="9">
        <v>1527</v>
      </c>
      <c r="L124" s="9">
        <v>10571202.459999999</v>
      </c>
      <c r="M124" s="9">
        <v>-327165</v>
      </c>
      <c r="N124" s="9">
        <f t="shared" si="25"/>
        <v>10244037.459999999</v>
      </c>
      <c r="O124" s="9">
        <f t="shared" si="26"/>
        <v>6708.6034446627364</v>
      </c>
      <c r="P124" s="8">
        <f t="shared" si="27"/>
        <v>5.3896064487672595</v>
      </c>
      <c r="Q124" s="8">
        <f t="shared" si="28"/>
        <v>6713.9930511115035</v>
      </c>
      <c r="R124" s="9">
        <f t="shared" si="22"/>
        <v>10252267.389047265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0</v>
      </c>
      <c r="Z124" s="7">
        <v>0</v>
      </c>
      <c r="AA124" s="7">
        <v>0</v>
      </c>
      <c r="AB124" s="7">
        <v>1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8">
        <f t="shared" si="32"/>
        <v>6524.5963262684645</v>
      </c>
      <c r="AJ124" s="17">
        <v>81</v>
      </c>
      <c r="AK124" s="17">
        <v>4725.7435684927168</v>
      </c>
      <c r="AL124" s="17">
        <v>-148.25126729637577</v>
      </c>
      <c r="AM124" s="17">
        <v>-0.39231545259328598</v>
      </c>
      <c r="AU124" s="1">
        <v>81</v>
      </c>
      <c r="AV124" s="50">
        <f t="shared" si="38"/>
        <v>38</v>
      </c>
      <c r="AW124" s="51">
        <f t="shared" si="39"/>
        <v>0.31288981288981288</v>
      </c>
      <c r="AX124" s="52">
        <f t="shared" si="40"/>
        <v>-0.48767561631153389</v>
      </c>
      <c r="AZ124" s="1">
        <v>81</v>
      </c>
      <c r="BA124" s="9">
        <f t="shared" si="37"/>
        <v>-148.25126729637577</v>
      </c>
      <c r="BB124" s="9">
        <f t="shared" si="35"/>
        <v>-47.490994286852583</v>
      </c>
      <c r="BC124" s="9">
        <f t="shared" si="35"/>
        <v>263.13975965363261</v>
      </c>
      <c r="BD124" s="9">
        <f t="shared" si="35"/>
        <v>157.68378304970065</v>
      </c>
      <c r="BE124" s="9">
        <f t="shared" si="35"/>
        <v>3.4963857110046774</v>
      </c>
      <c r="BF124" s="9">
        <f t="shared" si="35"/>
        <v>159.17518170697849</v>
      </c>
      <c r="BG124" s="9">
        <f t="shared" si="35"/>
        <v>-332.50040584511544</v>
      </c>
      <c r="BH124" s="9">
        <f t="shared" si="35"/>
        <v>228.00263528173718</v>
      </c>
      <c r="BI124" s="9">
        <f t="shared" si="35"/>
        <v>-119.21281558178089</v>
      </c>
      <c r="BJ124" s="9">
        <f t="shared" si="35"/>
        <v>-231.35568246255298</v>
      </c>
      <c r="BK124" s="9">
        <f t="shared" si="35"/>
        <v>-349.62185835044829</v>
      </c>
      <c r="BL124" s="9">
        <f t="shared" si="35"/>
        <v>-343.33258717184481</v>
      </c>
      <c r="BM124" s="9">
        <f t="shared" si="21"/>
        <v>-364.2989589520048</v>
      </c>
      <c r="BN124" s="1">
        <v>81</v>
      </c>
      <c r="BO124" s="9">
        <f t="shared" si="20"/>
        <v>21978.438254981229</v>
      </c>
      <c r="BP124" s="9">
        <f t="shared" si="20"/>
        <v>7040.6000881906893</v>
      </c>
      <c r="BQ124" s="9">
        <f t="shared" si="20"/>
        <v>-39010.802844714672</v>
      </c>
      <c r="BR124" s="9">
        <f t="shared" si="20"/>
        <v>-23376.820669204892</v>
      </c>
      <c r="BS124" s="9">
        <f t="shared" si="20"/>
        <v>-518.34361261349261</v>
      </c>
      <c r="BT124" s="9">
        <f t="shared" si="20"/>
        <v>-23597.922410190444</v>
      </c>
      <c r="BU124" s="9">
        <f t="shared" si="20"/>
        <v>49293.606543097267</v>
      </c>
      <c r="BV124" s="9">
        <f t="shared" si="41"/>
        <v>-33801.679627430836</v>
      </c>
      <c r="BW124" s="9">
        <f t="shared" si="41"/>
        <v>17673.450987967946</v>
      </c>
      <c r="BX124" s="9">
        <f t="shared" si="41"/>
        <v>34298.773121291088</v>
      </c>
      <c r="BY124" s="9">
        <f t="shared" si="41"/>
        <v>51831.883574967556</v>
      </c>
      <c r="BZ124" s="9">
        <f t="shared" si="41"/>
        <v>50899.491152369024</v>
      </c>
      <c r="CA124" s="9">
        <f t="shared" si="41"/>
        <v>54007.782339384699</v>
      </c>
    </row>
    <row r="125" spans="1:79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6"/>
        <v>18.324999999999989</v>
      </c>
      <c r="I125" s="8">
        <f t="shared" si="36"/>
        <v>5246.9056249999958</v>
      </c>
      <c r="J125" s="8">
        <f t="shared" si="36"/>
        <v>5.375</v>
      </c>
      <c r="K125" s="9">
        <v>1535</v>
      </c>
      <c r="L125" s="9">
        <v>8333720.5402100002</v>
      </c>
      <c r="M125" s="9">
        <v>-796545</v>
      </c>
      <c r="N125" s="9">
        <f t="shared" si="25"/>
        <v>7537175.5402100002</v>
      </c>
      <c r="O125" s="9">
        <f t="shared" si="26"/>
        <v>4910.2120783127039</v>
      </c>
      <c r="P125" s="8">
        <f t="shared" si="27"/>
        <v>19.978713560085687</v>
      </c>
      <c r="Q125" s="8">
        <f t="shared" si="28"/>
        <v>4930.1907918727893</v>
      </c>
      <c r="R125" s="9">
        <f t="shared" si="22"/>
        <v>7567842.8655247316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0</v>
      </c>
      <c r="Z125" s="7">
        <v>0</v>
      </c>
      <c r="AA125" s="7">
        <v>0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8">
        <f t="shared" si="32"/>
        <v>4639.3095817647063</v>
      </c>
      <c r="AJ125" s="17">
        <v>82</v>
      </c>
      <c r="AK125" s="17">
        <v>3231.250524714741</v>
      </c>
      <c r="AL125" s="17">
        <v>-956.21011865830587</v>
      </c>
      <c r="AM125" s="17">
        <v>-2.5304067365964684</v>
      </c>
      <c r="AU125" s="1">
        <v>82</v>
      </c>
      <c r="AV125" s="50">
        <f t="shared" si="38"/>
        <v>1</v>
      </c>
      <c r="AW125" s="51">
        <f t="shared" si="39"/>
        <v>5.1975051975051978E-3</v>
      </c>
      <c r="AX125" s="52">
        <f t="shared" si="40"/>
        <v>-2.5624047253801172</v>
      </c>
      <c r="AZ125" s="1">
        <v>82</v>
      </c>
      <c r="BA125" s="9">
        <f t="shared" si="37"/>
        <v>-956.21011865830587</v>
      </c>
      <c r="BB125" s="9">
        <f t="shared" si="35"/>
        <v>-148.25126729637577</v>
      </c>
      <c r="BC125" s="9">
        <f t="shared" si="35"/>
        <v>-47.490994286852583</v>
      </c>
      <c r="BD125" s="9">
        <f t="shared" si="35"/>
        <v>263.13975965363261</v>
      </c>
      <c r="BE125" s="9">
        <f t="shared" si="35"/>
        <v>157.68378304970065</v>
      </c>
      <c r="BF125" s="9">
        <f t="shared" si="35"/>
        <v>3.4963857110046774</v>
      </c>
      <c r="BG125" s="9">
        <f t="shared" si="35"/>
        <v>159.17518170697849</v>
      </c>
      <c r="BH125" s="9">
        <f t="shared" si="35"/>
        <v>-332.50040584511544</v>
      </c>
      <c r="BI125" s="9">
        <f t="shared" si="35"/>
        <v>228.00263528173718</v>
      </c>
      <c r="BJ125" s="9">
        <f t="shared" si="35"/>
        <v>-119.21281558178089</v>
      </c>
      <c r="BK125" s="9">
        <f t="shared" si="35"/>
        <v>-231.35568246255298</v>
      </c>
      <c r="BL125" s="9">
        <f t="shared" si="35"/>
        <v>-349.62185835044829</v>
      </c>
      <c r="BM125" s="9">
        <f t="shared" si="21"/>
        <v>-343.33258717184481</v>
      </c>
      <c r="BN125" s="1">
        <v>82</v>
      </c>
      <c r="BO125" s="9">
        <f t="shared" si="20"/>
        <v>914337.79102452984</v>
      </c>
      <c r="BP125" s="9">
        <f t="shared" si="20"/>
        <v>141759.36189271085</v>
      </c>
      <c r="BQ125" s="9">
        <f t="shared" si="20"/>
        <v>45411.369282231477</v>
      </c>
      <c r="BR125" s="9">
        <f t="shared" si="20"/>
        <v>-251616.90080211862</v>
      </c>
      <c r="BS125" s="9">
        <f t="shared" si="20"/>
        <v>-150778.82890044543</v>
      </c>
      <c r="BT125" s="9">
        <f t="shared" si="20"/>
        <v>-3343.2793955957077</v>
      </c>
      <c r="BU125" s="9">
        <f t="shared" si="20"/>
        <v>-152204.9193874879</v>
      </c>
      <c r="BV125" s="9">
        <f t="shared" si="41"/>
        <v>317940.25252709171</v>
      </c>
      <c r="BW125" s="9">
        <f t="shared" si="41"/>
        <v>-218018.42693715691</v>
      </c>
      <c r="BX125" s="9">
        <f t="shared" si="41"/>
        <v>113992.50053304463</v>
      </c>
      <c r="BY125" s="9">
        <f t="shared" si="41"/>
        <v>221224.64457979021</v>
      </c>
      <c r="BZ125" s="9">
        <f t="shared" si="41"/>
        <v>334311.95865881856</v>
      </c>
      <c r="CA125" s="9">
        <f t="shared" si="41"/>
        <v>328298.09391885187</v>
      </c>
    </row>
    <row r="126" spans="1:79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6"/>
        <v>0.39999999999997726</v>
      </c>
      <c r="I126" s="8">
        <f t="shared" si="36"/>
        <v>408.15999999997439</v>
      </c>
      <c r="J126" s="8">
        <f t="shared" si="36"/>
        <v>0.65</v>
      </c>
      <c r="K126" s="9">
        <v>1523</v>
      </c>
      <c r="L126" s="9">
        <v>5537668.6400000006</v>
      </c>
      <c r="M126" s="9">
        <v>-332727</v>
      </c>
      <c r="N126" s="9">
        <f t="shared" si="25"/>
        <v>5204941.6400000006</v>
      </c>
      <c r="O126" s="9">
        <f t="shared" si="26"/>
        <v>3417.5585292186479</v>
      </c>
      <c r="P126" s="8">
        <f t="shared" si="27"/>
        <v>2.4160304770336181</v>
      </c>
      <c r="Q126" s="8">
        <f t="shared" si="28"/>
        <v>3419.9745596956814</v>
      </c>
      <c r="R126" s="9">
        <f t="shared" si="22"/>
        <v>5208621.2544165226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7">
        <v>0</v>
      </c>
      <c r="AF126" s="7">
        <v>0</v>
      </c>
      <c r="AG126" s="7">
        <v>0</v>
      </c>
      <c r="AH126" s="8">
        <f t="shared" si="32"/>
        <v>3241.8424007807416</v>
      </c>
      <c r="AJ126" s="17">
        <v>83</v>
      </c>
      <c r="AK126" s="17">
        <v>1723.5447336147192</v>
      </c>
      <c r="AL126" s="17">
        <v>162.66532972096024</v>
      </c>
      <c r="AM126" s="17">
        <v>0.43045920358398643</v>
      </c>
      <c r="AU126" s="1">
        <v>83</v>
      </c>
      <c r="AV126" s="50">
        <f t="shared" si="38"/>
        <v>83</v>
      </c>
      <c r="AW126" s="51">
        <f t="shared" si="39"/>
        <v>0.68711018711018712</v>
      </c>
      <c r="AX126" s="52">
        <f t="shared" si="40"/>
        <v>0.48767561631153389</v>
      </c>
      <c r="AZ126" s="1">
        <v>83</v>
      </c>
      <c r="BA126" s="9">
        <f t="shared" si="37"/>
        <v>162.66532972096024</v>
      </c>
      <c r="BB126" s="9">
        <f t="shared" si="35"/>
        <v>-956.21011865830587</v>
      </c>
      <c r="BC126" s="9">
        <f t="shared" si="35"/>
        <v>-148.25126729637577</v>
      </c>
      <c r="BD126" s="9">
        <f t="shared" si="35"/>
        <v>-47.490994286852583</v>
      </c>
      <c r="BE126" s="9">
        <f t="shared" si="35"/>
        <v>263.13975965363261</v>
      </c>
      <c r="BF126" s="9">
        <f t="shared" si="35"/>
        <v>157.68378304970065</v>
      </c>
      <c r="BG126" s="9">
        <f t="shared" si="35"/>
        <v>3.4963857110046774</v>
      </c>
      <c r="BH126" s="9">
        <f t="shared" si="35"/>
        <v>159.17518170697849</v>
      </c>
      <c r="BI126" s="9">
        <f t="shared" si="35"/>
        <v>-332.50040584511544</v>
      </c>
      <c r="BJ126" s="9">
        <f t="shared" si="35"/>
        <v>228.00263528173718</v>
      </c>
      <c r="BK126" s="9">
        <f t="shared" si="35"/>
        <v>-119.21281558178089</v>
      </c>
      <c r="BL126" s="9">
        <f t="shared" si="35"/>
        <v>-231.35568246255298</v>
      </c>
      <c r="BM126" s="9">
        <f t="shared" si="21"/>
        <v>-349.62185835044829</v>
      </c>
      <c r="BN126" s="1">
        <v>83</v>
      </c>
      <c r="BO126" s="9">
        <f t="shared" si="20"/>
        <v>26460.009493228961</v>
      </c>
      <c r="BP126" s="9">
        <f t="shared" si="20"/>
        <v>-155542.23423407244</v>
      </c>
      <c r="BQ126" s="9">
        <f t="shared" si="20"/>
        <v>-24115.341276315165</v>
      </c>
      <c r="BR126" s="9">
        <f t="shared" si="20"/>
        <v>-7725.1382444470282</v>
      </c>
      <c r="BS126" s="9">
        <f t="shared" si="20"/>
        <v>42803.715766752699</v>
      </c>
      <c r="BT126" s="9">
        <f t="shared" si="20"/>
        <v>25649.684561428163</v>
      </c>
      <c r="BU126" s="9">
        <f t="shared" si="20"/>
        <v>568.74073451235552</v>
      </c>
      <c r="BV126" s="9">
        <f t="shared" si="41"/>
        <v>25892.283415759663</v>
      </c>
      <c r="BW126" s="9">
        <f t="shared" si="41"/>
        <v>-54086.288149148932</v>
      </c>
      <c r="BX126" s="9">
        <f t="shared" si="41"/>
        <v>37088.123845351925</v>
      </c>
      <c r="BY126" s="9">
        <f t="shared" si="41"/>
        <v>-19391.791953574386</v>
      </c>
      <c r="BZ126" s="9">
        <f t="shared" si="41"/>
        <v>-37633.548370589015</v>
      </c>
      <c r="CA126" s="9">
        <f t="shared" si="41"/>
        <v>-56871.354866230678</v>
      </c>
    </row>
    <row r="127" spans="1:79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6"/>
        <v>129.47500000000002</v>
      </c>
      <c r="I127" s="8">
        <f t="shared" si="36"/>
        <v>209811.00062499999</v>
      </c>
      <c r="J127" s="8">
        <f t="shared" si="36"/>
        <v>0</v>
      </c>
      <c r="K127" s="9">
        <v>1521</v>
      </c>
      <c r="L127" s="9">
        <v>3389326.9</v>
      </c>
      <c r="M127" s="9">
        <v>-988083</v>
      </c>
      <c r="N127" s="9">
        <f t="shared" si="25"/>
        <v>2401243.9</v>
      </c>
      <c r="O127" s="9">
        <f t="shared" si="26"/>
        <v>1578.7270874424719</v>
      </c>
      <c r="P127" s="8">
        <f t="shared" si="27"/>
        <v>0</v>
      </c>
      <c r="Q127" s="8">
        <f t="shared" si="28"/>
        <v>1578.7270874424719</v>
      </c>
      <c r="R127" s="9">
        <f t="shared" si="22"/>
        <v>2401243.9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1</v>
      </c>
      <c r="AF127" s="7">
        <v>0</v>
      </c>
      <c r="AG127" s="7">
        <v>0</v>
      </c>
      <c r="AH127" s="8">
        <f t="shared" si="32"/>
        <v>1785.9206513157897</v>
      </c>
      <c r="AJ127" s="17">
        <v>84</v>
      </c>
      <c r="AK127" s="17">
        <v>2449.0759807580075</v>
      </c>
      <c r="AL127" s="17">
        <v>141.40050292510568</v>
      </c>
      <c r="AM127" s="17">
        <v>0.37418636153093598</v>
      </c>
      <c r="AU127" s="1">
        <v>84</v>
      </c>
      <c r="AV127" s="50">
        <f t="shared" si="38"/>
        <v>78</v>
      </c>
      <c r="AW127" s="51">
        <f t="shared" si="39"/>
        <v>0.64553014553014554</v>
      </c>
      <c r="AX127" s="52">
        <f t="shared" si="40"/>
        <v>0.3732804719655104</v>
      </c>
      <c r="AZ127" s="1">
        <v>84</v>
      </c>
      <c r="BA127" s="9">
        <f t="shared" si="37"/>
        <v>141.40050292510568</v>
      </c>
      <c r="BB127" s="9">
        <f t="shared" si="35"/>
        <v>162.66532972096024</v>
      </c>
      <c r="BC127" s="9">
        <f t="shared" si="35"/>
        <v>-956.21011865830587</v>
      </c>
      <c r="BD127" s="9">
        <f t="shared" si="35"/>
        <v>-148.25126729637577</v>
      </c>
      <c r="BE127" s="9">
        <f t="shared" si="35"/>
        <v>-47.490994286852583</v>
      </c>
      <c r="BF127" s="9">
        <f t="shared" si="35"/>
        <v>263.13975965363261</v>
      </c>
      <c r="BG127" s="9">
        <f t="shared" si="35"/>
        <v>157.68378304970065</v>
      </c>
      <c r="BH127" s="9">
        <f t="shared" si="35"/>
        <v>3.4963857110046774</v>
      </c>
      <c r="BI127" s="9">
        <f t="shared" si="35"/>
        <v>159.17518170697849</v>
      </c>
      <c r="BJ127" s="9">
        <f t="shared" si="35"/>
        <v>-332.50040584511544</v>
      </c>
      <c r="BK127" s="9">
        <f t="shared" si="35"/>
        <v>228.00263528173718</v>
      </c>
      <c r="BL127" s="9">
        <f t="shared" si="35"/>
        <v>-119.21281558178089</v>
      </c>
      <c r="BM127" s="9">
        <f t="shared" si="21"/>
        <v>-231.35568246255298</v>
      </c>
      <c r="BN127" s="1">
        <v>84</v>
      </c>
      <c r="BO127" s="9">
        <f t="shared" ref="BO127:BX161" si="42">($BA127-$BO$171)*(BA127-$BO$171)</f>
        <v>19994.102227473039</v>
      </c>
      <c r="BP127" s="9">
        <f t="shared" si="42"/>
        <v>23000.959431022155</v>
      </c>
      <c r="BQ127" s="9">
        <f t="shared" si="42"/>
        <v>-135208.59168036006</v>
      </c>
      <c r="BR127" s="9">
        <f t="shared" si="42"/>
        <v>-20962.803754991812</v>
      </c>
      <c r="BS127" s="9">
        <f t="shared" si="42"/>
        <v>-6715.250476574206</v>
      </c>
      <c r="BT127" s="9">
        <f t="shared" si="42"/>
        <v>37208.094354615394</v>
      </c>
      <c r="BU127" s="9">
        <f t="shared" si="42"/>
        <v>22296.566226361156</v>
      </c>
      <c r="BV127" s="9">
        <f t="shared" si="41"/>
        <v>494.39069795632417</v>
      </c>
      <c r="BW127" s="9">
        <f t="shared" si="41"/>
        <v>22507.45074656207</v>
      </c>
      <c r="BX127" s="9">
        <f t="shared" si="41"/>
        <v>-47015.724609301222</v>
      </c>
      <c r="BY127" s="9">
        <f t="shared" si="41"/>
        <v>32239.687297087366</v>
      </c>
      <c r="BZ127" s="9">
        <f t="shared" si="41"/>
        <v>-16856.752078381676</v>
      </c>
      <c r="CA127" s="9">
        <f t="shared" si="41"/>
        <v>-32713.809854786112</v>
      </c>
    </row>
    <row r="128" spans="1:79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6"/>
        <v>-22.275000000000091</v>
      </c>
      <c r="I128" s="8">
        <f t="shared" si="36"/>
        <v>-51226.37437500013</v>
      </c>
      <c r="J128" s="8">
        <f t="shared" si="36"/>
        <v>0</v>
      </c>
      <c r="K128" s="9">
        <v>1535</v>
      </c>
      <c r="L128" s="9">
        <v>3581668.42</v>
      </c>
      <c r="M128" s="9">
        <v>-10980</v>
      </c>
      <c r="N128" s="9">
        <f t="shared" si="25"/>
        <v>3570688.42</v>
      </c>
      <c r="O128" s="9">
        <f t="shared" si="26"/>
        <v>2326.1813811074917</v>
      </c>
      <c r="P128" s="8">
        <f t="shared" si="27"/>
        <v>0</v>
      </c>
      <c r="Q128" s="8">
        <f t="shared" si="28"/>
        <v>2326.1813811074917</v>
      </c>
      <c r="R128" s="9">
        <f t="shared" si="22"/>
        <v>3570688.4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8">
        <f t="shared" si="32"/>
        <v>2438.3863505559189</v>
      </c>
      <c r="AJ128" s="17">
        <v>85</v>
      </c>
      <c r="AK128" s="17">
        <v>2449.0759807580075</v>
      </c>
      <c r="AL128" s="17">
        <v>-51.874253547589433</v>
      </c>
      <c r="AM128" s="17">
        <v>-0.13727418071763717</v>
      </c>
      <c r="AU128" s="1">
        <v>85</v>
      </c>
      <c r="AV128" s="50">
        <f t="shared" si="38"/>
        <v>53</v>
      </c>
      <c r="AW128" s="51">
        <f t="shared" si="39"/>
        <v>0.43762993762993763</v>
      </c>
      <c r="AX128" s="52">
        <f t="shared" si="40"/>
        <v>-0.15698093272589608</v>
      </c>
      <c r="AZ128" s="1">
        <v>85</v>
      </c>
      <c r="BA128" s="9">
        <f t="shared" si="37"/>
        <v>-51.874253547589433</v>
      </c>
      <c r="BB128" s="9">
        <f t="shared" si="35"/>
        <v>141.40050292510568</v>
      </c>
      <c r="BC128" s="9">
        <f t="shared" si="35"/>
        <v>162.66532972096024</v>
      </c>
      <c r="BD128" s="9">
        <f t="shared" si="35"/>
        <v>-956.21011865830587</v>
      </c>
      <c r="BE128" s="9">
        <f t="shared" si="35"/>
        <v>-148.25126729637577</v>
      </c>
      <c r="BF128" s="9">
        <f t="shared" si="35"/>
        <v>-47.490994286852583</v>
      </c>
      <c r="BG128" s="9">
        <f t="shared" si="35"/>
        <v>263.13975965363261</v>
      </c>
      <c r="BH128" s="9">
        <f t="shared" si="35"/>
        <v>157.68378304970065</v>
      </c>
      <c r="BI128" s="9">
        <f t="shared" ref="BG128:BM163" si="43">BH127</f>
        <v>3.4963857110046774</v>
      </c>
      <c r="BJ128" s="9">
        <f t="shared" si="43"/>
        <v>159.17518170697849</v>
      </c>
      <c r="BK128" s="9">
        <f t="shared" si="43"/>
        <v>-332.50040584511544</v>
      </c>
      <c r="BL128" s="9">
        <f t="shared" si="43"/>
        <v>228.00263528173718</v>
      </c>
      <c r="BM128" s="9">
        <f t="shared" si="21"/>
        <v>-119.21281558178089</v>
      </c>
      <c r="BN128" s="1">
        <v>85</v>
      </c>
      <c r="BO128" s="9">
        <f t="shared" si="42"/>
        <v>2690.9381811195167</v>
      </c>
      <c r="BP128" s="9">
        <f t="shared" si="42"/>
        <v>-7335.0455404935265</v>
      </c>
      <c r="BQ128" s="9">
        <f t="shared" si="42"/>
        <v>-8438.1425573472443</v>
      </c>
      <c r="BR128" s="9">
        <f t="shared" si="42"/>
        <v>49602.686140050777</v>
      </c>
      <c r="BS128" s="9">
        <f t="shared" si="42"/>
        <v>7690.4238284834983</v>
      </c>
      <c r="BT128" s="9">
        <f t="shared" si="42"/>
        <v>2463.5598788632374</v>
      </c>
      <c r="BU128" s="9">
        <f t="shared" si="42"/>
        <v>-13650.178610724122</v>
      </c>
      <c r="BV128" s="9">
        <f t="shared" si="41"/>
        <v>-8179.7285422631776</v>
      </c>
      <c r="BW128" s="9">
        <f t="shared" si="41"/>
        <v>-181.37239887286196</v>
      </c>
      <c r="BX128" s="9">
        <f t="shared" si="41"/>
        <v>-8257.0937343513415</v>
      </c>
      <c r="BY128" s="9">
        <f t="shared" si="41"/>
        <v>17248.210357485616</v>
      </c>
      <c r="BZ128" s="9">
        <f t="shared" si="41"/>
        <v>-11827.466512123263</v>
      </c>
      <c r="CA128" s="9">
        <f t="shared" si="41"/>
        <v>6184.0758216111935</v>
      </c>
    </row>
    <row r="129" spans="1:79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4">B129-E129</f>
        <v>-9.8499999999999091</v>
      </c>
      <c r="I129" s="8">
        <f t="shared" ref="I129:I134" si="45">C129-F129</f>
        <v>-21671.477499999804</v>
      </c>
      <c r="J129" s="8">
        <f t="shared" ref="J129:J134" si="46">D129-G129</f>
        <v>0</v>
      </c>
      <c r="K129" s="9">
        <v>1411</v>
      </c>
      <c r="L129" s="9">
        <v>3958792.38</v>
      </c>
      <c r="M129" s="9">
        <v>-114808</v>
      </c>
      <c r="N129" s="9">
        <f t="shared" ref="N129:N134" si="47">L129+M129</f>
        <v>3843984.38</v>
      </c>
      <c r="O129" s="9">
        <f t="shared" ref="O129:O134" si="48">N129/K129</f>
        <v>2724.297930545712</v>
      </c>
      <c r="P129" s="8">
        <f t="shared" ref="P129:P134" si="49">$B$3*H129+$B$4*I129+$B$5*J129</f>
        <v>0</v>
      </c>
      <c r="Q129" s="8">
        <f t="shared" ref="Q129:Q134" si="50">P129+O129</f>
        <v>2724.297930545712</v>
      </c>
      <c r="R129" s="9">
        <f t="shared" ref="R129:R134" si="51">Q129*K129</f>
        <v>3843984.3799999994</v>
      </c>
      <c r="AJ129" s="17">
        <v>86</v>
      </c>
      <c r="AK129" s="17">
        <v>2449.0759807580075</v>
      </c>
      <c r="AL129" s="17">
        <v>18.195238583267837</v>
      </c>
      <c r="AM129" s="17">
        <v>4.8149829610340519E-2</v>
      </c>
      <c r="AU129" s="1">
        <v>86</v>
      </c>
      <c r="AV129" s="50">
        <f t="shared" si="38"/>
        <v>63</v>
      </c>
      <c r="AW129" s="51">
        <f t="shared" si="39"/>
        <v>0.52079002079002079</v>
      </c>
      <c r="AX129" s="52">
        <f t="shared" si="40"/>
        <v>5.213646396562386E-2</v>
      </c>
      <c r="AZ129" s="1">
        <v>86</v>
      </c>
      <c r="BA129" s="9">
        <f t="shared" si="37"/>
        <v>18.195238583267837</v>
      </c>
      <c r="BB129" s="9">
        <f t="shared" ref="BB129:BF163" si="52">BA128</f>
        <v>-51.874253547589433</v>
      </c>
      <c r="BC129" s="9">
        <f t="shared" si="52"/>
        <v>141.40050292510568</v>
      </c>
      <c r="BD129" s="9">
        <f t="shared" si="52"/>
        <v>162.66532972096024</v>
      </c>
      <c r="BE129" s="9">
        <f t="shared" si="52"/>
        <v>-956.21011865830587</v>
      </c>
      <c r="BF129" s="9">
        <f t="shared" si="52"/>
        <v>-148.25126729637577</v>
      </c>
      <c r="BG129" s="9">
        <f t="shared" si="43"/>
        <v>-47.490994286852583</v>
      </c>
      <c r="BH129" s="9">
        <f t="shared" si="43"/>
        <v>263.13975965363261</v>
      </c>
      <c r="BI129" s="9">
        <f t="shared" si="43"/>
        <v>157.68378304970065</v>
      </c>
      <c r="BJ129" s="9">
        <f t="shared" si="43"/>
        <v>3.4963857110046774</v>
      </c>
      <c r="BK129" s="9">
        <f t="shared" si="43"/>
        <v>159.17518170697849</v>
      </c>
      <c r="BL129" s="9">
        <f t="shared" si="43"/>
        <v>-332.50040584511544</v>
      </c>
      <c r="BM129" s="9">
        <f t="shared" si="21"/>
        <v>228.00263528173718</v>
      </c>
      <c r="BN129" s="1">
        <v>86</v>
      </c>
      <c r="BO129" s="9">
        <f t="shared" si="42"/>
        <v>331.06670710206612</v>
      </c>
      <c r="BP129" s="9">
        <f t="shared" si="42"/>
        <v>-943.8644196273433</v>
      </c>
      <c r="BQ129" s="9">
        <f t="shared" si="42"/>
        <v>2572.8158865164805</v>
      </c>
      <c r="BR129" s="9">
        <f t="shared" si="42"/>
        <v>2959.7344834989372</v>
      </c>
      <c r="BS129" s="9">
        <f t="shared" si="42"/>
        <v>-17398.471244723434</v>
      </c>
      <c r="BT129" s="9">
        <f t="shared" si="42"/>
        <v>-2697.4671787294678</v>
      </c>
      <c r="BU129" s="9">
        <f t="shared" si="42"/>
        <v>-864.10997160591478</v>
      </c>
      <c r="BV129" s="9">
        <f t="shared" si="41"/>
        <v>4787.8907076418136</v>
      </c>
      <c r="BW129" s="9">
        <f t="shared" si="41"/>
        <v>2869.0940533016815</v>
      </c>
      <c r="BX129" s="9">
        <f t="shared" si="41"/>
        <v>63.617572190875059</v>
      </c>
      <c r="BY129" s="9">
        <f t="shared" si="41"/>
        <v>2896.2304076936184</v>
      </c>
      <c r="BZ129" s="9">
        <f t="shared" si="41"/>
        <v>-6049.9242133854978</v>
      </c>
      <c r="CA129" s="9">
        <f t="shared" si="41"/>
        <v>4148.5623465651952</v>
      </c>
    </row>
    <row r="130" spans="1:79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4"/>
        <v>-3.2357500000000528</v>
      </c>
      <c r="I130" s="8">
        <f t="shared" si="45"/>
        <v>-6046.8539219376398</v>
      </c>
      <c r="J130" s="8">
        <f t="shared" si="46"/>
        <v>0</v>
      </c>
      <c r="K130" s="9">
        <v>1509</v>
      </c>
      <c r="L130" s="9">
        <v>3980593.1500000004</v>
      </c>
      <c r="M130" s="9">
        <v>-17515</v>
      </c>
      <c r="N130" s="9">
        <f t="shared" si="47"/>
        <v>3963078.1500000004</v>
      </c>
      <c r="O130" s="9">
        <f t="shared" si="48"/>
        <v>2626.2943339960243</v>
      </c>
      <c r="P130" s="8">
        <f t="shared" si="49"/>
        <v>0</v>
      </c>
      <c r="Q130" s="8">
        <f t="shared" si="50"/>
        <v>2626.2943339960243</v>
      </c>
      <c r="R130" s="9">
        <f t="shared" si="51"/>
        <v>3963078.1500000008</v>
      </c>
      <c r="AJ130" s="17">
        <v>87</v>
      </c>
      <c r="AK130" s="17">
        <v>2449.0759807580075</v>
      </c>
      <c r="AL130" s="17">
        <v>-102.25071687863783</v>
      </c>
      <c r="AM130" s="17">
        <v>-0.27058477813910337</v>
      </c>
      <c r="AU130" s="1">
        <v>87</v>
      </c>
      <c r="AV130" s="50">
        <f t="shared" si="38"/>
        <v>49</v>
      </c>
      <c r="AW130" s="51">
        <f t="shared" si="39"/>
        <v>0.40436590436590436</v>
      </c>
      <c r="AX130" s="52">
        <f t="shared" si="40"/>
        <v>-0.24206240467219475</v>
      </c>
      <c r="AZ130" s="1">
        <v>87</v>
      </c>
      <c r="BA130" s="9">
        <f t="shared" si="37"/>
        <v>-102.25071687863783</v>
      </c>
      <c r="BB130" s="9">
        <f t="shared" si="52"/>
        <v>18.195238583267837</v>
      </c>
      <c r="BC130" s="9">
        <f t="shared" si="52"/>
        <v>-51.874253547589433</v>
      </c>
      <c r="BD130" s="9">
        <f t="shared" si="52"/>
        <v>141.40050292510568</v>
      </c>
      <c r="BE130" s="9">
        <f t="shared" si="52"/>
        <v>162.66532972096024</v>
      </c>
      <c r="BF130" s="9">
        <f t="shared" si="52"/>
        <v>-956.21011865830587</v>
      </c>
      <c r="BG130" s="9">
        <f t="shared" si="43"/>
        <v>-148.25126729637577</v>
      </c>
      <c r="BH130" s="9">
        <f t="shared" si="43"/>
        <v>-47.490994286852583</v>
      </c>
      <c r="BI130" s="9">
        <f t="shared" si="43"/>
        <v>263.13975965363261</v>
      </c>
      <c r="BJ130" s="9">
        <f t="shared" si="43"/>
        <v>157.68378304970065</v>
      </c>
      <c r="BK130" s="9">
        <f t="shared" si="43"/>
        <v>3.4963857110046774</v>
      </c>
      <c r="BL130" s="9">
        <f t="shared" si="43"/>
        <v>159.17518170697849</v>
      </c>
      <c r="BM130" s="9">
        <f t="shared" si="21"/>
        <v>-332.50040584511544</v>
      </c>
      <c r="BN130" s="1">
        <v>87</v>
      </c>
      <c r="BO130" s="9">
        <f t="shared" si="42"/>
        <v>10455.209102195198</v>
      </c>
      <c r="BP130" s="9">
        <f t="shared" si="42"/>
        <v>-1860.4761889170506</v>
      </c>
      <c r="BQ130" s="9">
        <f t="shared" si="42"/>
        <v>5304.1796127851248</v>
      </c>
      <c r="BR130" s="9">
        <f t="shared" si="42"/>
        <v>-14458.302791091954</v>
      </c>
      <c r="BS130" s="9">
        <f t="shared" si="42"/>
        <v>-16632.646575268132</v>
      </c>
      <c r="BT130" s="9">
        <f t="shared" si="42"/>
        <v>97773.170119418312</v>
      </c>
      <c r="BU130" s="9">
        <f t="shared" si="42"/>
        <v>15158.798359220789</v>
      </c>
      <c r="BV130" s="9">
        <f t="shared" si="41"/>
        <v>4855.9882111098577</v>
      </c>
      <c r="BW130" s="9">
        <f t="shared" si="41"/>
        <v>-26906.22906385627</v>
      </c>
      <c r="BX130" s="9">
        <f t="shared" si="41"/>
        <v>-16123.279856967452</v>
      </c>
      <c r="BY130" s="9">
        <f t="shared" si="41"/>
        <v>-357.50794543452878</v>
      </c>
      <c r="BZ130" s="9">
        <f t="shared" si="41"/>
        <v>-16275.776438825947</v>
      </c>
      <c r="CA130" s="9">
        <f t="shared" si="41"/>
        <v>33998.404860100745</v>
      </c>
    </row>
    <row r="131" spans="1:79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4"/>
        <v>71.850000000000023</v>
      </c>
      <c r="I131" s="8">
        <f t="shared" si="45"/>
        <v>105105.77250000008</v>
      </c>
      <c r="J131" s="8">
        <f t="shared" si="46"/>
        <v>0</v>
      </c>
      <c r="K131" s="9">
        <v>1673</v>
      </c>
      <c r="L131" s="9">
        <v>3953009.97</v>
      </c>
      <c r="M131" s="9">
        <v>-536661</v>
      </c>
      <c r="N131" s="9">
        <f t="shared" si="47"/>
        <v>3416348.97</v>
      </c>
      <c r="O131" s="9">
        <f t="shared" si="48"/>
        <v>2042.0495935445308</v>
      </c>
      <c r="P131" s="8">
        <f t="shared" si="49"/>
        <v>0</v>
      </c>
      <c r="Q131" s="8">
        <f t="shared" si="50"/>
        <v>2042.0495935445308</v>
      </c>
      <c r="R131" s="9">
        <f t="shared" si="51"/>
        <v>3416348.97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J131" s="17">
        <v>88</v>
      </c>
      <c r="AK131" s="17">
        <v>2449.0759807580075</v>
      </c>
      <c r="AL131" s="17">
        <v>-150.87391628612841</v>
      </c>
      <c r="AM131" s="17">
        <v>-0.3992557354264249</v>
      </c>
      <c r="AU131" s="1">
        <v>88</v>
      </c>
      <c r="AV131" s="50">
        <f t="shared" si="38"/>
        <v>37</v>
      </c>
      <c r="AW131" s="51">
        <f t="shared" si="39"/>
        <v>0.30457380457380456</v>
      </c>
      <c r="AX131" s="52">
        <f t="shared" si="40"/>
        <v>-0.51129056715173082</v>
      </c>
      <c r="AZ131" s="1">
        <v>88</v>
      </c>
      <c r="BA131" s="9">
        <f t="shared" si="37"/>
        <v>-150.87391628612841</v>
      </c>
      <c r="BB131" s="9">
        <f t="shared" si="52"/>
        <v>-102.25071687863783</v>
      </c>
      <c r="BC131" s="9">
        <f t="shared" si="52"/>
        <v>18.195238583267837</v>
      </c>
      <c r="BD131" s="9">
        <f t="shared" si="52"/>
        <v>-51.874253547589433</v>
      </c>
      <c r="BE131" s="9">
        <f t="shared" si="52"/>
        <v>141.40050292510568</v>
      </c>
      <c r="BF131" s="9">
        <f t="shared" si="52"/>
        <v>162.66532972096024</v>
      </c>
      <c r="BG131" s="9">
        <f t="shared" si="43"/>
        <v>-956.21011865830587</v>
      </c>
      <c r="BH131" s="9">
        <f t="shared" si="43"/>
        <v>-148.25126729637577</v>
      </c>
      <c r="BI131" s="9">
        <f t="shared" si="43"/>
        <v>-47.490994286852583</v>
      </c>
      <c r="BJ131" s="9">
        <f t="shared" si="43"/>
        <v>263.13975965363261</v>
      </c>
      <c r="BK131" s="9">
        <f t="shared" si="43"/>
        <v>157.68378304970065</v>
      </c>
      <c r="BL131" s="9">
        <f t="shared" si="43"/>
        <v>3.4963857110046774</v>
      </c>
      <c r="BM131" s="9">
        <f t="shared" si="21"/>
        <v>159.17518170697849</v>
      </c>
      <c r="BN131" s="1">
        <v>88</v>
      </c>
      <c r="BO131" s="9">
        <f t="shared" si="42"/>
        <v>22762.938615513449</v>
      </c>
      <c r="BP131" s="9">
        <f t="shared" si="42"/>
        <v>15426.96609854403</v>
      </c>
      <c r="BQ131" s="9">
        <f t="shared" si="42"/>
        <v>-2745.1869028181854</v>
      </c>
      <c r="BR131" s="9">
        <f t="shared" si="42"/>
        <v>7826.4717871442544</v>
      </c>
      <c r="BS131" s="9">
        <f t="shared" si="42"/>
        <v>-21333.647641138858</v>
      </c>
      <c r="BT131" s="9">
        <f t="shared" si="42"/>
        <v>-24541.955338975622</v>
      </c>
      <c r="BU131" s="9">
        <f t="shared" si="42"/>
        <v>144267.16539440129</v>
      </c>
      <c r="BV131" s="9">
        <f t="shared" si="41"/>
        <v>22367.249291385615</v>
      </c>
      <c r="BW131" s="9">
        <f t="shared" si="41"/>
        <v>7165.1522963794487</v>
      </c>
      <c r="BX131" s="9">
        <f t="shared" si="41"/>
        <v>-39700.926069534027</v>
      </c>
      <c r="BY131" s="9">
        <f t="shared" si="41"/>
        <v>-23790.369883520565</v>
      </c>
      <c r="BZ131" s="9">
        <f t="shared" si="41"/>
        <v>-527.51340506624661</v>
      </c>
      <c r="CA131" s="9">
        <f t="shared" si="41"/>
        <v>-24015.383039687946</v>
      </c>
    </row>
    <row r="132" spans="1:79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4"/>
        <v>-139.35000000000002</v>
      </c>
      <c r="I132" s="8">
        <f t="shared" si="45"/>
        <v>-171909.1275</v>
      </c>
      <c r="J132" s="8">
        <f t="shared" si="46"/>
        <v>0.375</v>
      </c>
      <c r="K132" s="9">
        <v>1537</v>
      </c>
      <c r="L132" s="9">
        <v>3759671.3</v>
      </c>
      <c r="M132" s="9">
        <v>452845</v>
      </c>
      <c r="N132" s="9">
        <f t="shared" si="47"/>
        <v>4212516.3</v>
      </c>
      <c r="O132" s="9">
        <f t="shared" si="48"/>
        <v>2740.7392973324659</v>
      </c>
      <c r="P132" s="8">
        <f t="shared" si="49"/>
        <v>1.3938637367501643</v>
      </c>
      <c r="Q132" s="8">
        <f t="shared" si="50"/>
        <v>2742.1331610692159</v>
      </c>
      <c r="R132" s="9">
        <f t="shared" si="51"/>
        <v>4214658.6685633846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J132" s="17">
        <v>89</v>
      </c>
      <c r="AK132" s="17">
        <v>3257.2931385783163</v>
      </c>
      <c r="AL132" s="17">
        <v>-109.37884596271897</v>
      </c>
      <c r="AM132" s="17">
        <v>-0.2894478559310395</v>
      </c>
      <c r="AU132" s="1">
        <v>89</v>
      </c>
      <c r="AV132" s="50">
        <f t="shared" si="38"/>
        <v>48</v>
      </c>
      <c r="AW132" s="51">
        <f t="shared" si="39"/>
        <v>0.39604989604989604</v>
      </c>
      <c r="AX132" s="52">
        <f t="shared" si="40"/>
        <v>-0.26358490404097262</v>
      </c>
      <c r="AZ132" s="1">
        <v>89</v>
      </c>
      <c r="BA132" s="9">
        <f t="shared" si="37"/>
        <v>-109.37884596271897</v>
      </c>
      <c r="BB132" s="9">
        <f t="shared" si="52"/>
        <v>-150.87391628612841</v>
      </c>
      <c r="BC132" s="9">
        <f t="shared" si="52"/>
        <v>-102.25071687863783</v>
      </c>
      <c r="BD132" s="9">
        <f t="shared" si="52"/>
        <v>18.195238583267837</v>
      </c>
      <c r="BE132" s="9">
        <f t="shared" si="52"/>
        <v>-51.874253547589433</v>
      </c>
      <c r="BF132" s="9">
        <f t="shared" si="52"/>
        <v>141.40050292510568</v>
      </c>
      <c r="BG132" s="9">
        <f t="shared" si="43"/>
        <v>162.66532972096024</v>
      </c>
      <c r="BH132" s="9">
        <f t="shared" si="43"/>
        <v>-956.21011865830587</v>
      </c>
      <c r="BI132" s="9">
        <f t="shared" si="43"/>
        <v>-148.25126729637577</v>
      </c>
      <c r="BJ132" s="9">
        <f t="shared" si="43"/>
        <v>-47.490994286852583</v>
      </c>
      <c r="BK132" s="9">
        <f t="shared" si="43"/>
        <v>263.13975965363261</v>
      </c>
      <c r="BL132" s="9">
        <f t="shared" si="43"/>
        <v>157.68378304970065</v>
      </c>
      <c r="BM132" s="9">
        <f t="shared" si="21"/>
        <v>3.4963857110046774</v>
      </c>
      <c r="BN132" s="1">
        <v>89</v>
      </c>
      <c r="BO132" s="9">
        <f t="shared" si="42"/>
        <v>11963.73194413604</v>
      </c>
      <c r="BP132" s="9">
        <f t="shared" si="42"/>
        <v>16502.414849252396</v>
      </c>
      <c r="BQ132" s="9">
        <f t="shared" si="42"/>
        <v>11184.065411045956</v>
      </c>
      <c r="BR132" s="9">
        <f t="shared" si="42"/>
        <v>-1990.1741982542428</v>
      </c>
      <c r="BS132" s="9">
        <f t="shared" si="42"/>
        <v>5673.9459882126912</v>
      </c>
      <c r="BT132" s="9">
        <f t="shared" si="42"/>
        <v>-15466.223828496106</v>
      </c>
      <c r="BU132" s="9">
        <f t="shared" si="42"/>
        <v>-17792.146043023764</v>
      </c>
      <c r="BV132" s="9">
        <f t="shared" si="41"/>
        <v>104589.15927671926</v>
      </c>
      <c r="BW132" s="9">
        <f t="shared" si="41"/>
        <v>16215.552529387965</v>
      </c>
      <c r="BX132" s="9">
        <f t="shared" si="41"/>
        <v>5194.5101487178972</v>
      </c>
      <c r="BY132" s="9">
        <f t="shared" si="41"/>
        <v>-28781.923237821455</v>
      </c>
      <c r="BZ132" s="9">
        <f t="shared" si="41"/>
        <v>-17247.27021701197</v>
      </c>
      <c r="CA132" s="9">
        <f t="shared" si="41"/>
        <v>-382.43063411031227</v>
      </c>
    </row>
    <row r="133" spans="1:79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4"/>
        <v>-140.47500000000002</v>
      </c>
      <c r="I133" s="8">
        <f t="shared" si="45"/>
        <v>-101215.74937500001</v>
      </c>
      <c r="J133" s="8">
        <f t="shared" si="46"/>
        <v>14.95</v>
      </c>
      <c r="K133" s="9">
        <v>1528</v>
      </c>
      <c r="L133" s="9">
        <v>4474987.2299999995</v>
      </c>
      <c r="M133" s="9">
        <v>324586</v>
      </c>
      <c r="N133" s="9">
        <f t="shared" si="47"/>
        <v>4799573.2299999995</v>
      </c>
      <c r="O133" s="9">
        <f t="shared" si="48"/>
        <v>3141.0819568062825</v>
      </c>
      <c r="P133" s="8">
        <f t="shared" si="49"/>
        <v>55.568700971773211</v>
      </c>
      <c r="Q133" s="8">
        <f t="shared" si="50"/>
        <v>3196.6506577780556</v>
      </c>
      <c r="R133" s="9">
        <f t="shared" si="51"/>
        <v>4884482.205084868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J133" s="17">
        <v>90</v>
      </c>
      <c r="AK133" s="17">
        <v>3789.7074337783702</v>
      </c>
      <c r="AL133" s="17">
        <v>-303.92415721161296</v>
      </c>
      <c r="AM133" s="17">
        <v>-0.80427065120556851</v>
      </c>
      <c r="AU133" s="1">
        <v>90</v>
      </c>
      <c r="AV133" s="50">
        <f t="shared" si="38"/>
        <v>23</v>
      </c>
      <c r="AW133" s="51">
        <f t="shared" si="39"/>
        <v>0.18814968814968816</v>
      </c>
      <c r="AX133" s="52">
        <f t="shared" si="40"/>
        <v>-0.88473536642075068</v>
      </c>
      <c r="AZ133" s="1">
        <v>90</v>
      </c>
      <c r="BA133" s="9">
        <f t="shared" si="37"/>
        <v>-303.92415721161296</v>
      </c>
      <c r="BB133" s="9">
        <f t="shared" si="52"/>
        <v>-109.37884596271897</v>
      </c>
      <c r="BC133" s="9">
        <f t="shared" si="52"/>
        <v>-150.87391628612841</v>
      </c>
      <c r="BD133" s="9">
        <f t="shared" si="52"/>
        <v>-102.25071687863783</v>
      </c>
      <c r="BE133" s="9">
        <f t="shared" si="52"/>
        <v>18.195238583267837</v>
      </c>
      <c r="BF133" s="9">
        <f t="shared" si="52"/>
        <v>-51.874253547589433</v>
      </c>
      <c r="BG133" s="9">
        <f t="shared" si="43"/>
        <v>141.40050292510568</v>
      </c>
      <c r="BH133" s="9">
        <f t="shared" si="43"/>
        <v>162.66532972096024</v>
      </c>
      <c r="BI133" s="9">
        <f t="shared" si="43"/>
        <v>-956.21011865830587</v>
      </c>
      <c r="BJ133" s="9">
        <f t="shared" si="43"/>
        <v>-148.25126729637577</v>
      </c>
      <c r="BK133" s="9">
        <f t="shared" si="43"/>
        <v>-47.490994286852583</v>
      </c>
      <c r="BL133" s="9">
        <f t="shared" si="43"/>
        <v>263.13975965363261</v>
      </c>
      <c r="BM133" s="9">
        <f t="shared" si="21"/>
        <v>157.68378304970065</v>
      </c>
      <c r="BN133" s="1">
        <v>90</v>
      </c>
      <c r="BO133" s="9">
        <f t="shared" si="42"/>
        <v>92369.89333678878</v>
      </c>
      <c r="BP133" s="9">
        <f t="shared" si="42"/>
        <v>33242.873575997888</v>
      </c>
      <c r="BQ133" s="9">
        <f t="shared" si="42"/>
        <v>45854.227852476681</v>
      </c>
      <c r="BR133" s="9">
        <f t="shared" si="42"/>
        <v>31076.462951622947</v>
      </c>
      <c r="BS133" s="9">
        <f t="shared" si="42"/>
        <v>-5529.9725516841163</v>
      </c>
      <c r="BT133" s="9">
        <f t="shared" si="42"/>
        <v>15765.838790432375</v>
      </c>
      <c r="BU133" s="9">
        <f t="shared" si="42"/>
        <v>-42975.02868081109</v>
      </c>
      <c r="BV133" s="9">
        <f t="shared" si="41"/>
        <v>-49437.923242992096</v>
      </c>
      <c r="BW133" s="9">
        <f t="shared" si="41"/>
        <v>290615.3544304411</v>
      </c>
      <c r="BX133" s="9">
        <f t="shared" si="41"/>
        <v>45057.141468604226</v>
      </c>
      <c r="BY133" s="9">
        <f t="shared" si="41"/>
        <v>14433.660413772934</v>
      </c>
      <c r="BZ133" s="9">
        <f t="shared" si="41"/>
        <v>-79974.529681596716</v>
      </c>
      <c r="CA133" s="9">
        <f t="shared" si="41"/>
        <v>-47923.91086931921</v>
      </c>
    </row>
    <row r="134" spans="1:79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4"/>
        <v>-2.0499999999999972</v>
      </c>
      <c r="I134" s="84">
        <f t="shared" si="45"/>
        <v>-524.6974999999984</v>
      </c>
      <c r="J134" s="84">
        <f t="shared" si="46"/>
        <v>32.5</v>
      </c>
      <c r="K134" s="86">
        <v>1543</v>
      </c>
      <c r="L134" s="86">
        <v>4140341.01</v>
      </c>
      <c r="M134" s="106">
        <f>AVERAGE(M122,M110,M98,M86,M74,M62,M50,M38,M26,M14)</f>
        <v>882318.4</v>
      </c>
      <c r="N134" s="86">
        <f t="shared" si="47"/>
        <v>5022659.41</v>
      </c>
      <c r="O134" s="86">
        <f t="shared" si="48"/>
        <v>3255.1259948152951</v>
      </c>
      <c r="P134" s="84">
        <f t="shared" si="49"/>
        <v>120.8015238516809</v>
      </c>
      <c r="Q134" s="84">
        <f t="shared" si="50"/>
        <v>3375.9275186669761</v>
      </c>
      <c r="R134" s="86">
        <f t="shared" si="51"/>
        <v>5209056.1613031439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J134" s="17">
        <v>91</v>
      </c>
      <c r="AK134" s="17">
        <v>5160.7333646964789</v>
      </c>
      <c r="AL134" s="17">
        <v>-552.07866969990573</v>
      </c>
      <c r="AM134" s="17">
        <v>-1.4609587973195868</v>
      </c>
      <c r="AU134" s="1">
        <v>91</v>
      </c>
      <c r="AV134" s="50">
        <f t="shared" si="38"/>
        <v>9</v>
      </c>
      <c r="AW134" s="51">
        <f t="shared" si="39"/>
        <v>7.172557172557173E-2</v>
      </c>
      <c r="AX134" s="52">
        <f t="shared" si="40"/>
        <v>-1.4630593361844002</v>
      </c>
      <c r="AZ134" s="1">
        <v>91</v>
      </c>
      <c r="BA134" s="9">
        <f t="shared" si="37"/>
        <v>-552.07866969990573</v>
      </c>
      <c r="BB134" s="9">
        <f t="shared" si="52"/>
        <v>-303.92415721161296</v>
      </c>
      <c r="BC134" s="9">
        <f t="shared" si="52"/>
        <v>-109.37884596271897</v>
      </c>
      <c r="BD134" s="9">
        <f t="shared" si="52"/>
        <v>-150.87391628612841</v>
      </c>
      <c r="BE134" s="9">
        <f t="shared" si="52"/>
        <v>-102.25071687863783</v>
      </c>
      <c r="BF134" s="9">
        <f t="shared" si="52"/>
        <v>18.195238583267837</v>
      </c>
      <c r="BG134" s="9">
        <f t="shared" si="43"/>
        <v>-51.874253547589433</v>
      </c>
      <c r="BH134" s="9">
        <f t="shared" si="43"/>
        <v>141.40050292510568</v>
      </c>
      <c r="BI134" s="9">
        <f t="shared" si="43"/>
        <v>162.66532972096024</v>
      </c>
      <c r="BJ134" s="9">
        <f t="shared" si="43"/>
        <v>-956.21011865830587</v>
      </c>
      <c r="BK134" s="9">
        <f t="shared" si="43"/>
        <v>-148.25126729637577</v>
      </c>
      <c r="BL134" s="9">
        <f t="shared" si="43"/>
        <v>-47.490994286852583</v>
      </c>
      <c r="BM134" s="9">
        <f t="shared" si="21"/>
        <v>263.13975965363261</v>
      </c>
      <c r="BN134" s="1">
        <v>91</v>
      </c>
      <c r="BO134" s="9">
        <f t="shared" si="42"/>
        <v>304790.85753761674</v>
      </c>
      <c r="BP134" s="9">
        <f t="shared" si="42"/>
        <v>167790.04440305164</v>
      </c>
      <c r="BQ134" s="9">
        <f t="shared" si="42"/>
        <v>60385.727772408289</v>
      </c>
      <c r="BR134" s="9">
        <f t="shared" si="42"/>
        <v>83294.270995660161</v>
      </c>
      <c r="BS134" s="9">
        <f t="shared" si="42"/>
        <v>56450.439750219572</v>
      </c>
      <c r="BT134" s="9">
        <f t="shared" si="42"/>
        <v>-10045.203111923309</v>
      </c>
      <c r="BU134" s="9">
        <f t="shared" si="42"/>
        <v>28638.668890228331</v>
      </c>
      <c r="BV134" s="9">
        <f t="shared" si="41"/>
        <v>-78064.20154979029</v>
      </c>
      <c r="BW134" s="9">
        <f t="shared" si="41"/>
        <v>-89804.05883864456</v>
      </c>
      <c r="BX134" s="9">
        <f t="shared" si="41"/>
        <v>527903.21026246529</v>
      </c>
      <c r="BY134" s="9">
        <f t="shared" si="41"/>
        <v>81846.362430307738</v>
      </c>
      <c r="BZ134" s="9">
        <f t="shared" si="41"/>
        <v>26218.764948610944</v>
      </c>
      <c r="CA134" s="9">
        <f t="shared" si="41"/>
        <v>-145273.84845473061</v>
      </c>
    </row>
    <row r="135" spans="1:79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520</v>
      </c>
      <c r="L135" s="95">
        <v>6391272.4000000004</v>
      </c>
      <c r="M135" s="107">
        <f>AVERAGE(M123,M111,M99,M87,M75,M63,M51,M39,M27,M15)</f>
        <v>960584.6</v>
      </c>
      <c r="N135" s="95">
        <f t="shared" ref="N135:N140" si="56">L135+M135</f>
        <v>7351857</v>
      </c>
      <c r="O135" s="95">
        <f t="shared" ref="O135:O140" si="57">N135/K135</f>
        <v>4836.7480263157895</v>
      </c>
      <c r="P135" s="93">
        <f t="shared" ref="P135:P140" si="58">$B$3*H135+$B$4*I135+$B$5*J135</f>
        <v>-176.37022482345407</v>
      </c>
      <c r="Q135" s="93">
        <f t="shared" ref="Q135:Q140" si="59">P135+O135</f>
        <v>4660.3778014923355</v>
      </c>
      <c r="R135" s="95">
        <f t="shared" ref="R135:R140" si="60">Q135*K135</f>
        <v>7083774.2582683498</v>
      </c>
      <c r="S135" s="108">
        <f>P135*K135</f>
        <v>-268082.7417316502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J135" s="17">
        <v>92</v>
      </c>
      <c r="AK135" s="17">
        <v>5596.1795175860934</v>
      </c>
      <c r="AL135" s="17">
        <v>856.00282691151369</v>
      </c>
      <c r="AM135" s="17">
        <v>2.2652294485251421</v>
      </c>
      <c r="AU135" s="1">
        <v>92</v>
      </c>
      <c r="AV135" s="50">
        <f t="shared" si="38"/>
        <v>119</v>
      </c>
      <c r="AW135" s="51">
        <f t="shared" si="39"/>
        <v>0.98648648648648651</v>
      </c>
      <c r="AX135" s="52">
        <f t="shared" si="40"/>
        <v>2.2111272410853289</v>
      </c>
      <c r="AZ135" s="1">
        <v>92</v>
      </c>
      <c r="BA135" s="9">
        <f t="shared" si="37"/>
        <v>856.00282691151369</v>
      </c>
      <c r="BB135" s="9">
        <f t="shared" si="52"/>
        <v>-552.07866969990573</v>
      </c>
      <c r="BC135" s="9">
        <f t="shared" si="52"/>
        <v>-303.92415721161296</v>
      </c>
      <c r="BD135" s="9">
        <f t="shared" si="52"/>
        <v>-109.37884596271897</v>
      </c>
      <c r="BE135" s="9">
        <f t="shared" si="52"/>
        <v>-150.87391628612841</v>
      </c>
      <c r="BF135" s="9">
        <f t="shared" si="52"/>
        <v>-102.25071687863783</v>
      </c>
      <c r="BG135" s="9">
        <f t="shared" si="43"/>
        <v>18.195238583267837</v>
      </c>
      <c r="BH135" s="9">
        <f t="shared" si="43"/>
        <v>-51.874253547589433</v>
      </c>
      <c r="BI135" s="9">
        <f t="shared" si="43"/>
        <v>141.40050292510568</v>
      </c>
      <c r="BJ135" s="9">
        <f t="shared" si="43"/>
        <v>162.66532972096024</v>
      </c>
      <c r="BK135" s="9">
        <f t="shared" si="43"/>
        <v>-956.21011865830587</v>
      </c>
      <c r="BL135" s="9">
        <f t="shared" si="43"/>
        <v>-148.25126729637577</v>
      </c>
      <c r="BM135" s="9">
        <f t="shared" si="21"/>
        <v>-47.490994286852583</v>
      </c>
      <c r="BN135" s="1">
        <v>92</v>
      </c>
      <c r="BO135" s="9">
        <f t="shared" si="42"/>
        <v>732740.83968050429</v>
      </c>
      <c r="BP135" s="9">
        <f t="shared" si="42"/>
        <v>-472580.9019406669</v>
      </c>
      <c r="BQ135" s="9">
        <f t="shared" si="42"/>
        <v>-260159.93773983963</v>
      </c>
      <c r="BR135" s="9">
        <f t="shared" si="42"/>
        <v>-93628.601348405893</v>
      </c>
      <c r="BS135" s="9">
        <f t="shared" si="42"/>
        <v>-129148.49884813644</v>
      </c>
      <c r="BT135" s="9">
        <f t="shared" si="42"/>
        <v>-87526.902701842249</v>
      </c>
      <c r="BU135" s="9">
        <f t="shared" si="42"/>
        <v>15575.175663607377</v>
      </c>
      <c r="BV135" s="9">
        <f t="shared" si="41"/>
        <v>-44404.507680660572</v>
      </c>
      <c r="BW135" s="9">
        <f t="shared" si="41"/>
        <v>121039.230230601</v>
      </c>
      <c r="BX135" s="9">
        <f t="shared" si="41"/>
        <v>139241.98208163623</v>
      </c>
      <c r="BY135" s="9">
        <f t="shared" si="41"/>
        <v>-818518.56469290389</v>
      </c>
      <c r="BZ135" s="9">
        <f t="shared" si="41"/>
        <v>-126903.50389891156</v>
      </c>
      <c r="CA135" s="9">
        <f t="shared" si="41"/>
        <v>-40652.42536238375</v>
      </c>
    </row>
    <row r="136" spans="1:79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557</v>
      </c>
      <c r="L136" s="9">
        <v>9472306.4799999986</v>
      </c>
      <c r="M136" s="78">
        <v>686490</v>
      </c>
      <c r="N136" s="9">
        <f t="shared" si="56"/>
        <v>10158796.479999999</v>
      </c>
      <c r="O136" s="9">
        <f t="shared" si="57"/>
        <v>6524.5963262684645</v>
      </c>
      <c r="P136" s="8">
        <f t="shared" si="58"/>
        <v>-522.42012853396159</v>
      </c>
      <c r="Q136" s="8">
        <f t="shared" si="59"/>
        <v>6002.1761977345031</v>
      </c>
      <c r="R136" s="9">
        <f t="shared" si="60"/>
        <v>9345388.339872621</v>
      </c>
      <c r="S136" s="109">
        <f t="shared" ref="S136:S146" si="61">P136*K136</f>
        <v>-813408.14012737817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J136" s="17">
        <v>93</v>
      </c>
      <c r="AK136" s="17">
        <v>4824.2432725563949</v>
      </c>
      <c r="AL136" s="17">
        <v>423.4484384955349</v>
      </c>
      <c r="AM136" s="17">
        <v>1.1205662442411861</v>
      </c>
      <c r="AU136" s="1">
        <v>93</v>
      </c>
      <c r="AV136" s="50">
        <f t="shared" si="38"/>
        <v>107</v>
      </c>
      <c r="AW136" s="51">
        <f t="shared" si="39"/>
        <v>0.88669438669438672</v>
      </c>
      <c r="AX136" s="52">
        <f t="shared" si="40"/>
        <v>1.2091343701602324</v>
      </c>
      <c r="AZ136" s="1">
        <v>93</v>
      </c>
      <c r="BA136" s="9">
        <f t="shared" si="37"/>
        <v>423.4484384955349</v>
      </c>
      <c r="BB136" s="9">
        <f t="shared" si="52"/>
        <v>856.00282691151369</v>
      </c>
      <c r="BC136" s="9">
        <f t="shared" si="52"/>
        <v>-552.07866969990573</v>
      </c>
      <c r="BD136" s="9">
        <f t="shared" si="52"/>
        <v>-303.92415721161296</v>
      </c>
      <c r="BE136" s="9">
        <f t="shared" si="52"/>
        <v>-109.37884596271897</v>
      </c>
      <c r="BF136" s="9">
        <f t="shared" si="52"/>
        <v>-150.87391628612841</v>
      </c>
      <c r="BG136" s="9">
        <f t="shared" si="43"/>
        <v>-102.25071687863783</v>
      </c>
      <c r="BH136" s="9">
        <f t="shared" si="43"/>
        <v>18.195238583267837</v>
      </c>
      <c r="BI136" s="9">
        <f t="shared" si="43"/>
        <v>-51.874253547589433</v>
      </c>
      <c r="BJ136" s="9">
        <f t="shared" si="43"/>
        <v>141.40050292510568</v>
      </c>
      <c r="BK136" s="9">
        <f t="shared" si="43"/>
        <v>162.66532972096024</v>
      </c>
      <c r="BL136" s="9">
        <f t="shared" si="43"/>
        <v>-956.21011865830587</v>
      </c>
      <c r="BM136" s="9">
        <f t="shared" si="43"/>
        <v>-148.25126729637577</v>
      </c>
      <c r="BN136" s="1">
        <v>93</v>
      </c>
      <c r="BO136" s="9">
        <f t="shared" si="42"/>
        <v>179308.58006430743</v>
      </c>
      <c r="BP136" s="9">
        <f t="shared" si="42"/>
        <v>362473.0604034451</v>
      </c>
      <c r="BQ136" s="9">
        <f t="shared" si="42"/>
        <v>-233776.85061111732</v>
      </c>
      <c r="BR136" s="9">
        <f t="shared" si="42"/>
        <v>-128696.20979232888</v>
      </c>
      <c r="BS136" s="9">
        <f t="shared" si="42"/>
        <v>-46316.301527356751</v>
      </c>
      <c r="BT136" s="9">
        <f t="shared" si="42"/>
        <v>-63887.324261066911</v>
      </c>
      <c r="BU136" s="9">
        <f t="shared" si="42"/>
        <v>-43297.906397307983</v>
      </c>
      <c r="BV136" s="9">
        <f t="shared" si="41"/>
        <v>7704.7453661388081</v>
      </c>
      <c r="BW136" s="9">
        <f t="shared" si="41"/>
        <v>-21966.071662847928</v>
      </c>
      <c r="BX136" s="9">
        <f t="shared" si="41"/>
        <v>59875.822166119746</v>
      </c>
      <c r="BY136" s="9">
        <f t="shared" si="41"/>
        <v>68880.379867702388</v>
      </c>
      <c r="BZ136" s="9">
        <f t="shared" si="41"/>
        <v>-404905.68161949015</v>
      </c>
      <c r="CA136" s="9">
        <f t="shared" si="41"/>
        <v>-62776.767641634266</v>
      </c>
    </row>
    <row r="137" spans="1:79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>C137-F137</f>
        <v>19296.655624999996</v>
      </c>
      <c r="J137" s="8">
        <f t="shared" si="55"/>
        <v>-33.625</v>
      </c>
      <c r="K137" s="82">
        <v>1530</v>
      </c>
      <c r="L137" s="9">
        <v>8432930.6601</v>
      </c>
      <c r="M137" s="78">
        <v>-1334787</v>
      </c>
      <c r="N137" s="9">
        <f t="shared" si="56"/>
        <v>7098143.6601</v>
      </c>
      <c r="O137" s="9">
        <f t="shared" si="57"/>
        <v>4639.3095817647063</v>
      </c>
      <c r="P137" s="8">
        <f t="shared" si="58"/>
        <v>-124.98311506193139</v>
      </c>
      <c r="Q137" s="8">
        <f t="shared" si="59"/>
        <v>4514.3264667027752</v>
      </c>
      <c r="R137" s="9">
        <f t="shared" si="60"/>
        <v>6906919.494055246</v>
      </c>
      <c r="S137" s="109">
        <f t="shared" si="61"/>
        <v>-191224.16604475502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J137" s="17">
        <v>94</v>
      </c>
      <c r="AK137" s="17">
        <v>3240.5429496264087</v>
      </c>
      <c r="AL137" s="17">
        <v>304.48886978059909</v>
      </c>
      <c r="AM137" s="17">
        <v>0.80576504293069284</v>
      </c>
      <c r="AU137" s="1">
        <v>94</v>
      </c>
      <c r="AV137" s="50">
        <f t="shared" si="38"/>
        <v>101</v>
      </c>
      <c r="AW137" s="51">
        <f t="shared" si="39"/>
        <v>0.83679833679833682</v>
      </c>
      <c r="AX137" s="52">
        <f t="shared" si="40"/>
        <v>0.98138417626213981</v>
      </c>
      <c r="AZ137" s="1">
        <v>94</v>
      </c>
      <c r="BA137" s="9">
        <f t="shared" si="37"/>
        <v>304.48886978059909</v>
      </c>
      <c r="BB137" s="9">
        <f t="shared" si="52"/>
        <v>423.4484384955349</v>
      </c>
      <c r="BC137" s="9">
        <f t="shared" si="52"/>
        <v>856.00282691151369</v>
      </c>
      <c r="BD137" s="9">
        <f t="shared" si="52"/>
        <v>-552.07866969990573</v>
      </c>
      <c r="BE137" s="9">
        <f t="shared" si="52"/>
        <v>-303.92415721161296</v>
      </c>
      <c r="BF137" s="9">
        <f t="shared" si="52"/>
        <v>-109.37884596271897</v>
      </c>
      <c r="BG137" s="9">
        <f t="shared" si="43"/>
        <v>-150.87391628612841</v>
      </c>
      <c r="BH137" s="9">
        <f t="shared" si="43"/>
        <v>-102.25071687863783</v>
      </c>
      <c r="BI137" s="9">
        <f t="shared" si="43"/>
        <v>18.195238583267837</v>
      </c>
      <c r="BJ137" s="9">
        <f t="shared" si="43"/>
        <v>-51.874253547589433</v>
      </c>
      <c r="BK137" s="9">
        <f t="shared" si="43"/>
        <v>141.40050292510568</v>
      </c>
      <c r="BL137" s="9">
        <f t="shared" si="43"/>
        <v>162.66532972096024</v>
      </c>
      <c r="BM137" s="9">
        <f t="shared" si="43"/>
        <v>-956.21011865830587</v>
      </c>
      <c r="BN137" s="1">
        <v>94</v>
      </c>
      <c r="BO137" s="9">
        <f t="shared" si="42"/>
        <v>92713.471820267077</v>
      </c>
      <c r="BP137" s="9">
        <f t="shared" si="42"/>
        <v>128935.33644786548</v>
      </c>
      <c r="BQ137" s="9">
        <f t="shared" si="42"/>
        <v>260643.33329528547</v>
      </c>
      <c r="BR137" s="9">
        <f t="shared" si="42"/>
        <v>-168101.81016690115</v>
      </c>
      <c r="BS137" s="9">
        <f t="shared" si="42"/>
        <v>-92541.523128385146</v>
      </c>
      <c r="BT137" s="9">
        <f t="shared" si="42"/>
        <v>-33304.641185094391</v>
      </c>
      <c r="BU137" s="9">
        <f t="shared" si="42"/>
        <v>-45939.428249335841</v>
      </c>
      <c r="BV137" s="9">
        <f t="shared" si="41"/>
        <v>-31134.205216632305</v>
      </c>
      <c r="BW137" s="9">
        <f t="shared" si="41"/>
        <v>5540.2476316078164</v>
      </c>
      <c r="BX137" s="9">
        <f t="shared" si="41"/>
        <v>-15795.132833417549</v>
      </c>
      <c r="BY137" s="9">
        <f t="shared" si="41"/>
        <v>43054.879322074063</v>
      </c>
      <c r="BZ137" s="9">
        <f t="shared" si="41"/>
        <v>49529.78239922403</v>
      </c>
      <c r="CA137" s="9">
        <f t="shared" si="41"/>
        <v>-291155.33830304054</v>
      </c>
    </row>
    <row r="138" spans="1:79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537</v>
      </c>
      <c r="L138" s="9">
        <v>5188953.7699999996</v>
      </c>
      <c r="M138" s="78">
        <v>-206242</v>
      </c>
      <c r="N138" s="9">
        <f t="shared" si="56"/>
        <v>4982711.7699999996</v>
      </c>
      <c r="O138" s="9">
        <f t="shared" si="57"/>
        <v>3241.8424007807416</v>
      </c>
      <c r="P138" s="8">
        <f t="shared" si="58"/>
        <v>0.55754549470006576</v>
      </c>
      <c r="Q138" s="8">
        <f t="shared" si="59"/>
        <v>3242.3999462754418</v>
      </c>
      <c r="R138" s="9">
        <f t="shared" si="60"/>
        <v>4983568.7174253538</v>
      </c>
      <c r="S138" s="109">
        <f t="shared" si="61"/>
        <v>856.9474253540011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J138" s="17">
        <v>95</v>
      </c>
      <c r="AK138" s="17">
        <v>1723.5447336147192</v>
      </c>
      <c r="AL138" s="17">
        <v>-231.30013684052574</v>
      </c>
      <c r="AM138" s="17">
        <v>-0.61208662512187628</v>
      </c>
      <c r="AU138" s="1">
        <v>95</v>
      </c>
      <c r="AV138" s="50">
        <f t="shared" si="38"/>
        <v>30</v>
      </c>
      <c r="AW138" s="51">
        <f t="shared" si="39"/>
        <v>0.24636174636174638</v>
      </c>
      <c r="AX138" s="52">
        <f t="shared" si="40"/>
        <v>-0.68598353263417977</v>
      </c>
      <c r="AZ138" s="1">
        <v>95</v>
      </c>
      <c r="BA138" s="9">
        <f t="shared" si="37"/>
        <v>-231.30013684052574</v>
      </c>
      <c r="BB138" s="9">
        <f t="shared" si="52"/>
        <v>304.48886978059909</v>
      </c>
      <c r="BC138" s="9">
        <f t="shared" si="52"/>
        <v>423.4484384955349</v>
      </c>
      <c r="BD138" s="9">
        <f t="shared" si="52"/>
        <v>856.00282691151369</v>
      </c>
      <c r="BE138" s="9">
        <f t="shared" si="52"/>
        <v>-552.07866969990573</v>
      </c>
      <c r="BF138" s="9">
        <f t="shared" si="52"/>
        <v>-303.92415721161296</v>
      </c>
      <c r="BG138" s="9">
        <f t="shared" si="43"/>
        <v>-109.37884596271897</v>
      </c>
      <c r="BH138" s="9">
        <f t="shared" si="43"/>
        <v>-150.87391628612841</v>
      </c>
      <c r="BI138" s="9">
        <f t="shared" si="43"/>
        <v>-102.25071687863783</v>
      </c>
      <c r="BJ138" s="9">
        <f t="shared" si="43"/>
        <v>18.195238583267837</v>
      </c>
      <c r="BK138" s="9">
        <f t="shared" si="43"/>
        <v>-51.874253547589433</v>
      </c>
      <c r="BL138" s="9">
        <f t="shared" si="43"/>
        <v>141.40050292510568</v>
      </c>
      <c r="BM138" s="9">
        <f t="shared" si="43"/>
        <v>162.66532972096024</v>
      </c>
      <c r="BN138" s="1">
        <v>95</v>
      </c>
      <c r="BO138" s="9">
        <f t="shared" si="42"/>
        <v>53499.753302445577</v>
      </c>
      <c r="BP138" s="9">
        <f t="shared" si="42"/>
        <v>-70428.317246669525</v>
      </c>
      <c r="BQ138" s="9">
        <f t="shared" si="42"/>
        <v>-97943.681768924012</v>
      </c>
      <c r="BR138" s="9">
        <f t="shared" si="42"/>
        <v>-197993.57100050952</v>
      </c>
      <c r="BS138" s="9">
        <f t="shared" si="42"/>
        <v>127695.871848323</v>
      </c>
      <c r="BT138" s="9">
        <f t="shared" si="42"/>
        <v>70297.699152187139</v>
      </c>
      <c r="BU138" s="9">
        <f t="shared" si="42"/>
        <v>25299.342038635426</v>
      </c>
      <c r="BV138" s="9">
        <f t="shared" si="41"/>
        <v>34897.157482647235</v>
      </c>
      <c r="BW138" s="9">
        <f t="shared" si="41"/>
        <v>23650.604806070533</v>
      </c>
      <c r="BX138" s="9">
        <f t="shared" si="41"/>
        <v>-4208.5611741560251</v>
      </c>
      <c r="BY138" s="9">
        <f t="shared" si="41"/>
        <v>11998.521944057349</v>
      </c>
      <c r="BZ138" s="9">
        <f t="shared" si="41"/>
        <v>-32705.955675896173</v>
      </c>
      <c r="CA138" s="9">
        <f t="shared" si="41"/>
        <v>-37624.513023667394</v>
      </c>
    </row>
    <row r="139" spans="1:79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520</v>
      </c>
      <c r="L139" s="9">
        <v>3226104.39</v>
      </c>
      <c r="M139" s="78">
        <v>-511505</v>
      </c>
      <c r="N139" s="9">
        <f t="shared" si="56"/>
        <v>2714599.39</v>
      </c>
      <c r="O139" s="9">
        <f t="shared" si="57"/>
        <v>1785.9206513157897</v>
      </c>
      <c r="P139" s="8">
        <f t="shared" si="58"/>
        <v>0</v>
      </c>
      <c r="Q139" s="8">
        <f t="shared" si="59"/>
        <v>1785.9206513157897</v>
      </c>
      <c r="R139" s="9">
        <f t="shared" si="60"/>
        <v>2714599.39</v>
      </c>
      <c r="S139" s="109">
        <f t="shared" si="61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J139" s="17">
        <v>96</v>
      </c>
      <c r="AK139" s="17">
        <v>2449.0759807580075</v>
      </c>
      <c r="AL139" s="17">
        <v>34.073057450160832</v>
      </c>
      <c r="AM139" s="17">
        <v>9.0167100751142565E-2</v>
      </c>
      <c r="AU139" s="1">
        <v>96</v>
      </c>
      <c r="AV139" s="50">
        <f t="shared" si="38"/>
        <v>64</v>
      </c>
      <c r="AW139" s="51">
        <f t="shared" si="39"/>
        <v>0.52910602910602911</v>
      </c>
      <c r="AX139" s="52">
        <f t="shared" si="40"/>
        <v>7.3022840689146426E-2</v>
      </c>
      <c r="AZ139" s="1">
        <v>96</v>
      </c>
      <c r="BA139" s="9">
        <f t="shared" si="37"/>
        <v>34.073057450160832</v>
      </c>
      <c r="BB139" s="9">
        <f t="shared" si="52"/>
        <v>-231.30013684052574</v>
      </c>
      <c r="BC139" s="9">
        <f t="shared" si="52"/>
        <v>304.48886978059909</v>
      </c>
      <c r="BD139" s="9">
        <f t="shared" si="52"/>
        <v>423.4484384955349</v>
      </c>
      <c r="BE139" s="9">
        <f t="shared" si="52"/>
        <v>856.00282691151369</v>
      </c>
      <c r="BF139" s="9">
        <f t="shared" si="52"/>
        <v>-552.07866969990573</v>
      </c>
      <c r="BG139" s="9">
        <f t="shared" si="43"/>
        <v>-303.92415721161296</v>
      </c>
      <c r="BH139" s="9">
        <f t="shared" si="43"/>
        <v>-109.37884596271897</v>
      </c>
      <c r="BI139" s="9">
        <f t="shared" si="43"/>
        <v>-150.87391628612841</v>
      </c>
      <c r="BJ139" s="9">
        <f t="shared" si="43"/>
        <v>-102.25071687863783</v>
      </c>
      <c r="BK139" s="9">
        <f t="shared" si="43"/>
        <v>18.195238583267837</v>
      </c>
      <c r="BL139" s="9">
        <f t="shared" si="43"/>
        <v>-51.874253547589433</v>
      </c>
      <c r="BM139" s="9">
        <f t="shared" si="43"/>
        <v>141.40050292510568</v>
      </c>
      <c r="BN139" s="1">
        <v>96</v>
      </c>
      <c r="BO139" s="9">
        <f t="shared" si="42"/>
        <v>1160.9732440020118</v>
      </c>
      <c r="BP139" s="9">
        <f t="shared" si="42"/>
        <v>-7881.1028507974434</v>
      </c>
      <c r="BQ139" s="9">
        <f t="shared" si="42"/>
        <v>10374.866752969148</v>
      </c>
      <c r="BR139" s="9">
        <f t="shared" si="42"/>
        <v>14428.1829720396</v>
      </c>
      <c r="BS139" s="9">
        <f t="shared" si="42"/>
        <v>29166.633498856758</v>
      </c>
      <c r="BT139" s="9">
        <f t="shared" si="42"/>
        <v>-18811.008229693642</v>
      </c>
      <c r="BU139" s="9">
        <f t="shared" si="42"/>
        <v>-10355.625269163205</v>
      </c>
      <c r="BV139" s="9">
        <f t="shared" si="41"/>
        <v>-3726.8717023200725</v>
      </c>
      <c r="BW139" s="9">
        <f t="shared" si="41"/>
        <v>-5140.7356173480966</v>
      </c>
      <c r="BX139" s="9">
        <f t="shared" si="41"/>
        <v>-3483.994550526008</v>
      </c>
      <c r="BY139" s="9">
        <f t="shared" si="41"/>
        <v>619.96740956710744</v>
      </c>
      <c r="BZ139" s="9">
        <f t="shared" si="41"/>
        <v>-1767.5144213112376</v>
      </c>
      <c r="CA139" s="9">
        <f t="shared" si="41"/>
        <v>4817.9474596488935</v>
      </c>
    </row>
    <row r="140" spans="1:79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529</v>
      </c>
      <c r="L140" s="9">
        <v>3841011.73</v>
      </c>
      <c r="M140" s="78">
        <v>-112719</v>
      </c>
      <c r="N140" s="9">
        <f t="shared" si="56"/>
        <v>3728292.73</v>
      </c>
      <c r="O140" s="9">
        <f t="shared" si="57"/>
        <v>2438.3863505559189</v>
      </c>
      <c r="P140" s="8">
        <f t="shared" si="58"/>
        <v>0</v>
      </c>
      <c r="Q140" s="8">
        <f t="shared" si="59"/>
        <v>2438.3863505559189</v>
      </c>
      <c r="R140" s="9">
        <f t="shared" si="60"/>
        <v>3728292.73</v>
      </c>
      <c r="S140" s="109">
        <f t="shared" si="61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J140" s="17">
        <v>97</v>
      </c>
      <c r="AK140" s="17">
        <v>2449.0759807580075</v>
      </c>
      <c r="AL140" s="17">
        <v>-112.33209429512544</v>
      </c>
      <c r="AM140" s="17">
        <v>-0.29726299962105729</v>
      </c>
      <c r="AU140" s="1">
        <v>97</v>
      </c>
      <c r="AV140" s="50">
        <f t="shared" si="38"/>
        <v>47</v>
      </c>
      <c r="AW140" s="51">
        <f t="shared" si="39"/>
        <v>0.38773388773388773</v>
      </c>
      <c r="AX140" s="52">
        <f t="shared" si="40"/>
        <v>-0.28523021200384785</v>
      </c>
      <c r="AZ140" s="1">
        <v>97</v>
      </c>
      <c r="BA140" s="9">
        <f t="shared" ref="BA140:BA163" si="62">AL140</f>
        <v>-112.33209429512544</v>
      </c>
      <c r="BB140" s="9">
        <f t="shared" si="52"/>
        <v>34.073057450160832</v>
      </c>
      <c r="BC140" s="9">
        <f t="shared" si="52"/>
        <v>-231.30013684052574</v>
      </c>
      <c r="BD140" s="9">
        <f t="shared" si="52"/>
        <v>304.48886978059909</v>
      </c>
      <c r="BE140" s="9">
        <f t="shared" si="52"/>
        <v>423.4484384955349</v>
      </c>
      <c r="BF140" s="9">
        <f t="shared" si="52"/>
        <v>856.00282691151369</v>
      </c>
      <c r="BG140" s="9">
        <f t="shared" si="43"/>
        <v>-552.07866969990573</v>
      </c>
      <c r="BH140" s="9">
        <f t="shared" si="43"/>
        <v>-303.92415721161296</v>
      </c>
      <c r="BI140" s="9">
        <f t="shared" si="43"/>
        <v>-109.37884596271897</v>
      </c>
      <c r="BJ140" s="9">
        <f t="shared" si="43"/>
        <v>-150.87391628612841</v>
      </c>
      <c r="BK140" s="9">
        <f t="shared" si="43"/>
        <v>-102.25071687863783</v>
      </c>
      <c r="BL140" s="9">
        <f t="shared" si="43"/>
        <v>18.195238583267837</v>
      </c>
      <c r="BM140" s="9">
        <f t="shared" si="43"/>
        <v>-51.874253547589433</v>
      </c>
      <c r="BN140" s="1">
        <v>97</v>
      </c>
      <c r="BO140" s="9">
        <f t="shared" si="42"/>
        <v>12618.499408728785</v>
      </c>
      <c r="BP140" s="9">
        <f t="shared" si="42"/>
        <v>-3827.4979024147519</v>
      </c>
      <c r="BQ140" s="9">
        <f t="shared" si="42"/>
        <v>25982.428782045095</v>
      </c>
      <c r="BR140" s="9">
        <f t="shared" si="42"/>
        <v>-34203.872432010285</v>
      </c>
      <c r="BS140" s="9">
        <f t="shared" si="42"/>
        <v>-47566.849922203815</v>
      </c>
      <c r="BT140" s="9">
        <f t="shared" si="42"/>
        <v>-96156.590269517546</v>
      </c>
      <c r="BU140" s="9">
        <f t="shared" si="42"/>
        <v>62016.153183056718</v>
      </c>
      <c r="BV140" s="9">
        <f t="shared" si="41"/>
        <v>34140.437086461126</v>
      </c>
      <c r="BW140" s="9">
        <f t="shared" si="41"/>
        <v>12286.754838575982</v>
      </c>
      <c r="BX140" s="9">
        <f t="shared" si="41"/>
        <v>16947.982990928038</v>
      </c>
      <c r="BY140" s="9">
        <f t="shared" si="41"/>
        <v>11486.037170155158</v>
      </c>
      <c r="BZ140" s="9">
        <f t="shared" si="41"/>
        <v>-2043.9092562580188</v>
      </c>
      <c r="CA140" s="9">
        <f t="shared" si="41"/>
        <v>5827.1435409969381</v>
      </c>
    </row>
    <row r="141" spans="1:79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520</v>
      </c>
      <c r="L141" s="9">
        <v>4020748.97</v>
      </c>
      <c r="M141" s="78">
        <v>-663137</v>
      </c>
      <c r="N141" s="9">
        <f t="shared" ref="N141:N146" si="66">L141+M141</f>
        <v>3357611.97</v>
      </c>
      <c r="O141" s="9">
        <f t="shared" ref="O141:O146" si="67">N141/K141</f>
        <v>2208.9552434210527</v>
      </c>
      <c r="P141" s="8">
        <f t="shared" ref="P141:P146" si="68">$B$3*H141+$B$4*I141+$B$5*J141</f>
        <v>0</v>
      </c>
      <c r="Q141" s="8">
        <f t="shared" ref="Q141:Q146" si="69">P141+O141</f>
        <v>2208.9552434210527</v>
      </c>
      <c r="R141" s="9">
        <f t="shared" ref="R141:R146" si="70">Q141*K141</f>
        <v>3357611.97</v>
      </c>
      <c r="S141" s="109">
        <f t="shared" si="61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J141" s="17">
        <v>98</v>
      </c>
      <c r="AK141" s="17">
        <v>2449.0759807580075</v>
      </c>
      <c r="AL141" s="17">
        <v>75.072567736975543</v>
      </c>
      <c r="AM141" s="17">
        <v>0.19866358599277675</v>
      </c>
      <c r="AU141" s="1">
        <v>98</v>
      </c>
      <c r="AV141" s="50">
        <f t="shared" si="38"/>
        <v>67</v>
      </c>
      <c r="AW141" s="51">
        <f t="shared" si="39"/>
        <v>0.55405405405405406</v>
      </c>
      <c r="AX141" s="52">
        <f t="shared" si="40"/>
        <v>0.13591068064648049</v>
      </c>
      <c r="AZ141" s="1">
        <v>98</v>
      </c>
      <c r="BA141" s="9">
        <f t="shared" si="62"/>
        <v>75.072567736975543</v>
      </c>
      <c r="BB141" s="9">
        <f t="shared" si="52"/>
        <v>-112.33209429512544</v>
      </c>
      <c r="BC141" s="9">
        <f t="shared" si="52"/>
        <v>34.073057450160832</v>
      </c>
      <c r="BD141" s="9">
        <f t="shared" si="52"/>
        <v>-231.30013684052574</v>
      </c>
      <c r="BE141" s="9">
        <f t="shared" si="52"/>
        <v>304.48886978059909</v>
      </c>
      <c r="BF141" s="9">
        <f t="shared" si="52"/>
        <v>423.4484384955349</v>
      </c>
      <c r="BG141" s="9">
        <f t="shared" si="43"/>
        <v>856.00282691151369</v>
      </c>
      <c r="BH141" s="9">
        <f t="shared" si="43"/>
        <v>-552.07866969990573</v>
      </c>
      <c r="BI141" s="9">
        <f t="shared" si="43"/>
        <v>-303.92415721161296</v>
      </c>
      <c r="BJ141" s="9">
        <f t="shared" si="43"/>
        <v>-109.37884596271897</v>
      </c>
      <c r="BK141" s="9">
        <f t="shared" si="43"/>
        <v>-150.87391628612841</v>
      </c>
      <c r="BL141" s="9">
        <f t="shared" si="43"/>
        <v>-102.25071687863783</v>
      </c>
      <c r="BM141" s="9">
        <f t="shared" si="43"/>
        <v>18.195238583267837</v>
      </c>
      <c r="BN141" s="1">
        <v>98</v>
      </c>
      <c r="BO141" s="9">
        <f t="shared" si="42"/>
        <v>5635.8904266228947</v>
      </c>
      <c r="BP141" s="9">
        <f t="shared" si="42"/>
        <v>-8433.0587580071569</v>
      </c>
      <c r="BQ141" s="9">
        <f t="shared" si="42"/>
        <v>2557.9519134331404</v>
      </c>
      <c r="BR141" s="9">
        <f t="shared" si="42"/>
        <v>-17364.295190532197</v>
      </c>
      <c r="BS141" s="9">
        <f t="shared" si="42"/>
        <v>22858.761301759434</v>
      </c>
      <c r="BT141" s="9">
        <f t="shared" si="42"/>
        <v>31789.361582072939</v>
      </c>
      <c r="BU141" s="9">
        <f t="shared" si="42"/>
        <v>64262.330206357867</v>
      </c>
      <c r="BV141" s="9">
        <f t="shared" si="41"/>
        <v>-41445.963327185877</v>
      </c>
      <c r="BW141" s="9">
        <f t="shared" si="41"/>
        <v>-22816.36687917219</v>
      </c>
      <c r="BX141" s="9">
        <f t="shared" si="41"/>
        <v>-8211.3508225284604</v>
      </c>
      <c r="BY141" s="9">
        <f t="shared" si="41"/>
        <v>-11326.492300133208</v>
      </c>
      <c r="BZ141" s="9">
        <f t="shared" si="41"/>
        <v>-7676.2238690258673</v>
      </c>
      <c r="CA141" s="9">
        <f t="shared" si="41"/>
        <v>1365.9632810328762</v>
      </c>
    </row>
    <row r="142" spans="1:79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519</v>
      </c>
      <c r="L142" s="9">
        <v>3337014.8899999997</v>
      </c>
      <c r="M142" s="78">
        <v>256628</v>
      </c>
      <c r="N142" s="9">
        <f t="shared" si="66"/>
        <v>3593642.8899999997</v>
      </c>
      <c r="O142" s="9">
        <f t="shared" si="67"/>
        <v>2365.795187623436</v>
      </c>
      <c r="P142" s="8">
        <f t="shared" si="68"/>
        <v>0</v>
      </c>
      <c r="Q142" s="8">
        <f t="shared" si="69"/>
        <v>2365.795187623436</v>
      </c>
      <c r="R142" s="9">
        <f t="shared" si="70"/>
        <v>3593642.8899999992</v>
      </c>
      <c r="S142" s="109">
        <f t="shared" si="61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J142" s="17">
        <v>99</v>
      </c>
      <c r="AK142" s="17">
        <v>2449.0759807580075</v>
      </c>
      <c r="AL142" s="17">
        <v>-132.73248888564149</v>
      </c>
      <c r="AM142" s="17">
        <v>-0.35124830566812121</v>
      </c>
      <c r="AU142" s="1">
        <v>99</v>
      </c>
      <c r="AV142" s="50">
        <f t="shared" si="38"/>
        <v>41</v>
      </c>
      <c r="AW142" s="51">
        <f t="shared" si="39"/>
        <v>0.33783783783783783</v>
      </c>
      <c r="AX142" s="52">
        <f t="shared" si="40"/>
        <v>-0.41837128791165434</v>
      </c>
      <c r="AZ142" s="1">
        <v>99</v>
      </c>
      <c r="BA142" s="9">
        <f t="shared" si="62"/>
        <v>-132.73248888564149</v>
      </c>
      <c r="BB142" s="9">
        <f t="shared" si="52"/>
        <v>75.072567736975543</v>
      </c>
      <c r="BC142" s="9">
        <f t="shared" si="52"/>
        <v>-112.33209429512544</v>
      </c>
      <c r="BD142" s="9">
        <f t="shared" si="52"/>
        <v>34.073057450160832</v>
      </c>
      <c r="BE142" s="9">
        <f t="shared" si="52"/>
        <v>-231.30013684052574</v>
      </c>
      <c r="BF142" s="9">
        <f t="shared" si="52"/>
        <v>304.48886978059909</v>
      </c>
      <c r="BG142" s="9">
        <f t="shared" si="43"/>
        <v>423.4484384955349</v>
      </c>
      <c r="BH142" s="9">
        <f t="shared" si="43"/>
        <v>856.00282691151369</v>
      </c>
      <c r="BI142" s="9">
        <f t="shared" si="43"/>
        <v>-552.07866969990573</v>
      </c>
      <c r="BJ142" s="9">
        <f t="shared" si="43"/>
        <v>-303.92415721161296</v>
      </c>
      <c r="BK142" s="9">
        <f t="shared" si="43"/>
        <v>-109.37884596271897</v>
      </c>
      <c r="BL142" s="9">
        <f t="shared" si="43"/>
        <v>-150.87391628612841</v>
      </c>
      <c r="BM142" s="9">
        <f t="shared" si="43"/>
        <v>-102.25071687863783</v>
      </c>
      <c r="BN142" s="1">
        <v>99</v>
      </c>
      <c r="BO142" s="9">
        <f t="shared" si="42"/>
        <v>17617.913605776735</v>
      </c>
      <c r="BP142" s="9">
        <f t="shared" si="42"/>
        <v>-9964.5687627647167</v>
      </c>
      <c r="BQ142" s="9">
        <f t="shared" si="42"/>
        <v>14910.118457528384</v>
      </c>
      <c r="BR142" s="9">
        <f t="shared" si="42"/>
        <v>-4522.6017193033704</v>
      </c>
      <c r="BS142" s="9">
        <f t="shared" si="42"/>
        <v>30701.042842432158</v>
      </c>
      <c r="BT142" s="9">
        <f t="shared" si="42"/>
        <v>-40415.56552395477</v>
      </c>
      <c r="BU142" s="9">
        <f t="shared" si="42"/>
        <v>-56205.365156250606</v>
      </c>
      <c r="BV142" s="9">
        <f t="shared" si="41"/>
        <v>-113619.38570910963</v>
      </c>
      <c r="BW142" s="9">
        <f t="shared" si="41"/>
        <v>73278.775889941942</v>
      </c>
      <c r="BX142" s="9">
        <f t="shared" si="41"/>
        <v>40340.609819168043</v>
      </c>
      <c r="BY142" s="9">
        <f t="shared" si="41"/>
        <v>14518.126456070704</v>
      </c>
      <c r="BZ142" s="9">
        <f t="shared" si="41"/>
        <v>20025.870416581525</v>
      </c>
      <c r="CA142" s="9">
        <f t="shared" si="41"/>
        <v>13571.992141642491</v>
      </c>
    </row>
    <row r="143" spans="1:79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542</v>
      </c>
      <c r="L143" s="9">
        <v>3845737.28</v>
      </c>
      <c r="M143" s="78">
        <v>-577185</v>
      </c>
      <c r="N143" s="9">
        <f t="shared" si="66"/>
        <v>3268552.28</v>
      </c>
      <c r="O143" s="9">
        <f t="shared" si="67"/>
        <v>2119.6837094682228</v>
      </c>
      <c r="P143" s="8">
        <f t="shared" si="68"/>
        <v>0</v>
      </c>
      <c r="Q143" s="8">
        <f t="shared" si="69"/>
        <v>2119.6837094682228</v>
      </c>
      <c r="R143" s="9">
        <f t="shared" si="70"/>
        <v>3268552.2799999993</v>
      </c>
      <c r="S143" s="109">
        <f t="shared" si="61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J143" s="17">
        <v>100</v>
      </c>
      <c r="AK143" s="17">
        <v>2449.0759807580075</v>
      </c>
      <c r="AL143" s="17">
        <v>-37.153423680382275</v>
      </c>
      <c r="AM143" s="17">
        <v>-9.8318634925528295E-2</v>
      </c>
      <c r="AU143" s="1">
        <v>100</v>
      </c>
      <c r="AV143" s="50">
        <f t="shared" si="38"/>
        <v>57</v>
      </c>
      <c r="AW143" s="51">
        <f t="shared" si="39"/>
        <v>0.47089397089397089</v>
      </c>
      <c r="AX143" s="52">
        <f t="shared" si="40"/>
        <v>-7.3022840689146426E-2</v>
      </c>
      <c r="AZ143" s="1">
        <v>100</v>
      </c>
      <c r="BA143" s="9">
        <f t="shared" si="62"/>
        <v>-37.153423680382275</v>
      </c>
      <c r="BB143" s="9">
        <f t="shared" si="52"/>
        <v>-132.73248888564149</v>
      </c>
      <c r="BC143" s="9">
        <f t="shared" si="52"/>
        <v>75.072567736975543</v>
      </c>
      <c r="BD143" s="9">
        <f t="shared" si="52"/>
        <v>-112.33209429512544</v>
      </c>
      <c r="BE143" s="9">
        <f t="shared" si="52"/>
        <v>34.073057450160832</v>
      </c>
      <c r="BF143" s="9">
        <f t="shared" si="52"/>
        <v>-231.30013684052574</v>
      </c>
      <c r="BG143" s="9">
        <f t="shared" si="43"/>
        <v>304.48886978059909</v>
      </c>
      <c r="BH143" s="9">
        <f t="shared" si="43"/>
        <v>423.4484384955349</v>
      </c>
      <c r="BI143" s="9">
        <f t="shared" si="43"/>
        <v>856.00282691151369</v>
      </c>
      <c r="BJ143" s="9">
        <f t="shared" si="43"/>
        <v>-552.07866969990573</v>
      </c>
      <c r="BK143" s="9">
        <f t="shared" si="43"/>
        <v>-303.92415721161296</v>
      </c>
      <c r="BL143" s="9">
        <f t="shared" si="43"/>
        <v>-109.37884596271897</v>
      </c>
      <c r="BM143" s="9">
        <f t="shared" si="43"/>
        <v>-150.87391628612841</v>
      </c>
      <c r="BN143" s="1">
        <v>100</v>
      </c>
      <c r="BO143" s="9">
        <f t="shared" si="42"/>
        <v>1380.3768911739344</v>
      </c>
      <c r="BP143" s="9">
        <f t="shared" si="42"/>
        <v>4931.4663957197408</v>
      </c>
      <c r="BQ143" s="9">
        <f t="shared" si="42"/>
        <v>-2789.2029159060212</v>
      </c>
      <c r="BR143" s="9">
        <f t="shared" si="42"/>
        <v>4173.5218922513359</v>
      </c>
      <c r="BS143" s="9">
        <f t="shared" si="42"/>
        <v>-1265.9307395318335</v>
      </c>
      <c r="BT143" s="9">
        <f t="shared" si="42"/>
        <v>8593.5919813662476</v>
      </c>
      <c r="BU143" s="9">
        <f t="shared" si="42"/>
        <v>-11312.803984919143</v>
      </c>
      <c r="BV143" s="9">
        <f t="shared" si="41"/>
        <v>-15732.559242220612</v>
      </c>
      <c r="BW143" s="9">
        <f t="shared" si="41"/>
        <v>-31803.435699847789</v>
      </c>
      <c r="BX143" s="9">
        <f t="shared" si="41"/>
        <v>20511.612720261975</v>
      </c>
      <c r="BY143" s="9">
        <f t="shared" si="41"/>
        <v>11291.82297958591</v>
      </c>
      <c r="BZ143" s="9">
        <f t="shared" si="41"/>
        <v>4063.7986057240578</v>
      </c>
      <c r="CA143" s="9">
        <f t="shared" si="41"/>
        <v>5605.4825340969137</v>
      </c>
    </row>
    <row r="144" spans="1:79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515</v>
      </c>
      <c r="L144" s="9">
        <v>3038646.14</v>
      </c>
      <c r="M144" s="78">
        <v>51099</v>
      </c>
      <c r="N144" s="9">
        <f t="shared" si="66"/>
        <v>3089745.14</v>
      </c>
      <c r="O144" s="9">
        <f t="shared" si="67"/>
        <v>2039.4357359735975</v>
      </c>
      <c r="P144" s="8">
        <f t="shared" si="68"/>
        <v>-15.332501104251806</v>
      </c>
      <c r="Q144" s="8">
        <f t="shared" si="69"/>
        <v>2024.1032348693457</v>
      </c>
      <c r="R144" s="9">
        <f t="shared" si="70"/>
        <v>3066516.4008270586</v>
      </c>
      <c r="S144" s="109">
        <f t="shared" si="61"/>
        <v>-23228.739172941485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J144" s="17">
        <v>101</v>
      </c>
      <c r="AK144" s="17">
        <v>3255.4346535959826</v>
      </c>
      <c r="AL144" s="17">
        <v>688.60875474286559</v>
      </c>
      <c r="AM144" s="17">
        <v>1.8222566336419483</v>
      </c>
      <c r="AU144" s="1">
        <v>101</v>
      </c>
      <c r="AV144" s="50">
        <f t="shared" si="38"/>
        <v>115</v>
      </c>
      <c r="AW144" s="51">
        <f t="shared" si="39"/>
        <v>0.95322245322245325</v>
      </c>
      <c r="AX144" s="52">
        <f t="shared" si="40"/>
        <v>1.6769355088893503</v>
      </c>
      <c r="AZ144" s="1">
        <v>101</v>
      </c>
      <c r="BA144" s="9">
        <f t="shared" si="62"/>
        <v>688.60875474286559</v>
      </c>
      <c r="BB144" s="9">
        <f t="shared" si="52"/>
        <v>-37.153423680382275</v>
      </c>
      <c r="BC144" s="9">
        <f t="shared" si="52"/>
        <v>-132.73248888564149</v>
      </c>
      <c r="BD144" s="9">
        <f t="shared" si="52"/>
        <v>75.072567736975543</v>
      </c>
      <c r="BE144" s="9">
        <f t="shared" si="52"/>
        <v>-112.33209429512544</v>
      </c>
      <c r="BF144" s="9">
        <f t="shared" si="52"/>
        <v>34.073057450160832</v>
      </c>
      <c r="BG144" s="9">
        <f t="shared" si="43"/>
        <v>-231.30013684052574</v>
      </c>
      <c r="BH144" s="9">
        <f t="shared" si="43"/>
        <v>304.48886978059909</v>
      </c>
      <c r="BI144" s="9">
        <f t="shared" si="43"/>
        <v>423.4484384955349</v>
      </c>
      <c r="BJ144" s="9">
        <f t="shared" si="43"/>
        <v>856.00282691151369</v>
      </c>
      <c r="BK144" s="9">
        <f t="shared" si="43"/>
        <v>-552.07866969990573</v>
      </c>
      <c r="BL144" s="9">
        <f t="shared" si="43"/>
        <v>-303.92415721161296</v>
      </c>
      <c r="BM144" s="9">
        <f t="shared" si="43"/>
        <v>-109.37884596271897</v>
      </c>
      <c r="BN144" s="1">
        <v>101</v>
      </c>
      <c r="BO144" s="9">
        <f t="shared" si="42"/>
        <v>474182.01710852107</v>
      </c>
      <c r="BP144" s="9">
        <f t="shared" si="42"/>
        <v>-25584.172814981644</v>
      </c>
      <c r="BQ144" s="9">
        <f t="shared" si="42"/>
        <v>-91400.753885462414</v>
      </c>
      <c r="BR144" s="9">
        <f t="shared" si="42"/>
        <v>51695.627384708736</v>
      </c>
      <c r="BS144" s="9">
        <f t="shared" si="42"/>
        <v>-77352.863570224057</v>
      </c>
      <c r="BT144" s="9">
        <f t="shared" si="42"/>
        <v>23463.005661037914</v>
      </c>
      <c r="BU144" s="9">
        <f t="shared" si="42"/>
        <v>-159275.29920160849</v>
      </c>
      <c r="BV144" s="9">
        <f t="shared" si="41"/>
        <v>209673.70145268165</v>
      </c>
      <c r="BW144" s="9">
        <f t="shared" si="41"/>
        <v>291590.30193022202</v>
      </c>
      <c r="BX144" s="9">
        <f t="shared" si="41"/>
        <v>589451.04069591139</v>
      </c>
      <c r="BY144" s="9">
        <f t="shared" si="41"/>
        <v>-380166.2052621498</v>
      </c>
      <c r="BZ144" s="9">
        <f t="shared" si="41"/>
        <v>-209284.83543376345</v>
      </c>
      <c r="CA144" s="9">
        <f t="shared" si="41"/>
        <v>-75319.230913599182</v>
      </c>
    </row>
    <row r="145" spans="1:79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601</v>
      </c>
      <c r="L145" s="9">
        <v>4514460.26</v>
      </c>
      <c r="M145" s="78">
        <v>291069</v>
      </c>
      <c r="N145" s="9">
        <f t="shared" si="66"/>
        <v>4805529.26</v>
      </c>
      <c r="O145" s="9">
        <f t="shared" si="67"/>
        <v>3001.5798001249218</v>
      </c>
      <c r="P145" s="8">
        <f t="shared" si="68"/>
        <v>-197.18525662558989</v>
      </c>
      <c r="Q145" s="8">
        <f t="shared" si="69"/>
        <v>2804.394543499332</v>
      </c>
      <c r="R145" s="9">
        <f t="shared" si="70"/>
        <v>4489835.6641424308</v>
      </c>
      <c r="S145" s="109">
        <f t="shared" si="61"/>
        <v>-315693.5958575694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J145" s="17">
        <v>102</v>
      </c>
      <c r="AK145" s="17">
        <v>5489.7036003986223</v>
      </c>
      <c r="AL145" s="17">
        <v>177.59314846575126</v>
      </c>
      <c r="AM145" s="17">
        <v>0.46996250142349433</v>
      </c>
      <c r="AU145" s="1">
        <v>102</v>
      </c>
      <c r="AV145" s="50">
        <f t="shared" si="38"/>
        <v>86</v>
      </c>
      <c r="AW145" s="51">
        <f t="shared" si="39"/>
        <v>0.71205821205821207</v>
      </c>
      <c r="AX145" s="52">
        <f t="shared" si="40"/>
        <v>0.55940759981342003</v>
      </c>
      <c r="AZ145" s="1">
        <v>102</v>
      </c>
      <c r="BA145" s="9">
        <f t="shared" si="62"/>
        <v>177.59314846575126</v>
      </c>
      <c r="BB145" s="9">
        <f t="shared" si="52"/>
        <v>688.60875474286559</v>
      </c>
      <c r="BC145" s="9">
        <f t="shared" si="52"/>
        <v>-37.153423680382275</v>
      </c>
      <c r="BD145" s="9">
        <f t="shared" si="52"/>
        <v>-132.73248888564149</v>
      </c>
      <c r="BE145" s="9">
        <f t="shared" si="52"/>
        <v>75.072567736975543</v>
      </c>
      <c r="BF145" s="9">
        <f t="shared" si="52"/>
        <v>-112.33209429512544</v>
      </c>
      <c r="BG145" s="9">
        <f t="shared" si="43"/>
        <v>34.073057450160832</v>
      </c>
      <c r="BH145" s="9">
        <f t="shared" si="43"/>
        <v>-231.30013684052574</v>
      </c>
      <c r="BI145" s="9">
        <f t="shared" si="43"/>
        <v>304.48886978059909</v>
      </c>
      <c r="BJ145" s="9">
        <f t="shared" si="43"/>
        <v>423.4484384955349</v>
      </c>
      <c r="BK145" s="9">
        <f t="shared" si="43"/>
        <v>856.00282691151369</v>
      </c>
      <c r="BL145" s="9">
        <f t="shared" si="43"/>
        <v>-552.07866969990573</v>
      </c>
      <c r="BM145" s="9">
        <f t="shared" si="43"/>
        <v>-303.92415721161296</v>
      </c>
      <c r="BN145" s="1">
        <v>102</v>
      </c>
      <c r="BO145" s="9">
        <f t="shared" si="42"/>
        <v>31539.326381978641</v>
      </c>
      <c r="BP145" s="9">
        <f t="shared" si="42"/>
        <v>122292.1968158665</v>
      </c>
      <c r="BQ145" s="9">
        <f t="shared" si="42"/>
        <v>-6598.1934876809828</v>
      </c>
      <c r="BR145" s="9">
        <f t="shared" si="42"/>
        <v>-23572.380604896374</v>
      </c>
      <c r="BS145" s="9">
        <f t="shared" si="42"/>
        <v>13332.373667818058</v>
      </c>
      <c r="BT145" s="9">
        <f t="shared" si="42"/>
        <v>-19949.410299622934</v>
      </c>
      <c r="BU145" s="9">
        <f t="shared" si="42"/>
        <v>6051.1415504286442</v>
      </c>
      <c r="BV145" s="9">
        <f t="shared" si="41"/>
        <v>-41077.319542068108</v>
      </c>
      <c r="BW145" s="9">
        <f t="shared" si="41"/>
        <v>54075.137057115098</v>
      </c>
      <c r="BX145" s="9">
        <f t="shared" si="41"/>
        <v>75201.54140532852</v>
      </c>
      <c r="BY145" s="9">
        <f t="shared" si="41"/>
        <v>152020.23712680003</v>
      </c>
      <c r="BZ145" s="9">
        <f t="shared" si="41"/>
        <v>-98045.389152790085</v>
      </c>
      <c r="CA145" s="9">
        <f t="shared" si="41"/>
        <v>-53974.847974010409</v>
      </c>
    </row>
    <row r="146" spans="1:79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494</v>
      </c>
      <c r="L146" s="103">
        <v>6917176.3640000001</v>
      </c>
      <c r="M146" s="104">
        <v>826795</v>
      </c>
      <c r="N146" s="103">
        <f t="shared" si="66"/>
        <v>7743971.3640000001</v>
      </c>
      <c r="O146" s="103">
        <f t="shared" si="67"/>
        <v>5183.3811004016061</v>
      </c>
      <c r="P146" s="101">
        <f t="shared" si="68"/>
        <v>-150.53728356901775</v>
      </c>
      <c r="Q146" s="101">
        <f t="shared" si="69"/>
        <v>5032.8438168325883</v>
      </c>
      <c r="R146" s="103">
        <f t="shared" si="70"/>
        <v>7519068.6623478867</v>
      </c>
      <c r="S146" s="110">
        <f t="shared" si="61"/>
        <v>-224902.7016521125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J146" s="17">
        <v>103</v>
      </c>
      <c r="AK146" s="17">
        <v>6777.0977071117213</v>
      </c>
      <c r="AL146" s="17">
        <v>128.65508450033576</v>
      </c>
      <c r="AM146" s="17">
        <v>0.3404583220410054</v>
      </c>
      <c r="AU146" s="1">
        <v>103</v>
      </c>
      <c r="AV146" s="50">
        <f t="shared" si="38"/>
        <v>75</v>
      </c>
      <c r="AW146" s="51">
        <f t="shared" si="39"/>
        <v>0.62058212058212059</v>
      </c>
      <c r="AX146" s="52">
        <f t="shared" si="40"/>
        <v>0.30701000240174037</v>
      </c>
      <c r="AZ146" s="1">
        <v>103</v>
      </c>
      <c r="BA146" s="9">
        <f t="shared" si="62"/>
        <v>128.65508450033576</v>
      </c>
      <c r="BB146" s="9">
        <f t="shared" si="52"/>
        <v>177.59314846575126</v>
      </c>
      <c r="BC146" s="9">
        <f t="shared" si="52"/>
        <v>688.60875474286559</v>
      </c>
      <c r="BD146" s="9">
        <f t="shared" si="52"/>
        <v>-37.153423680382275</v>
      </c>
      <c r="BE146" s="9">
        <f t="shared" si="52"/>
        <v>-132.73248888564149</v>
      </c>
      <c r="BF146" s="9">
        <f t="shared" si="52"/>
        <v>75.072567736975543</v>
      </c>
      <c r="BG146" s="9">
        <f t="shared" si="43"/>
        <v>-112.33209429512544</v>
      </c>
      <c r="BH146" s="9">
        <f t="shared" si="43"/>
        <v>34.073057450160832</v>
      </c>
      <c r="BI146" s="9">
        <f t="shared" si="43"/>
        <v>-231.30013684052574</v>
      </c>
      <c r="BJ146" s="9">
        <f t="shared" si="43"/>
        <v>304.48886978059909</v>
      </c>
      <c r="BK146" s="9">
        <f t="shared" si="43"/>
        <v>423.4484384955349</v>
      </c>
      <c r="BL146" s="9">
        <f t="shared" si="43"/>
        <v>856.00282691151369</v>
      </c>
      <c r="BM146" s="9">
        <f t="shared" si="43"/>
        <v>-552.07866969990573</v>
      </c>
      <c r="BN146" s="1">
        <v>103</v>
      </c>
      <c r="BO146" s="9">
        <f t="shared" si="42"/>
        <v>16552.130767788731</v>
      </c>
      <c r="BP146" s="9">
        <f t="shared" si="42"/>
        <v>22848.261522542136</v>
      </c>
      <c r="BQ146" s="9">
        <f t="shared" si="42"/>
        <v>88593.017529114994</v>
      </c>
      <c r="BR146" s="9">
        <f t="shared" si="42"/>
        <v>-4779.9768630762892</v>
      </c>
      <c r="BS146" s="9">
        <f t="shared" si="42"/>
        <v>-17076.709573522086</v>
      </c>
      <c r="BT146" s="9">
        <f t="shared" si="42"/>
        <v>9658.4675458579241</v>
      </c>
      <c r="BU146" s="9">
        <f t="shared" si="42"/>
        <v>-14452.095083639038</v>
      </c>
      <c r="BV146" s="9">
        <f t="shared" si="41"/>
        <v>4383.6720854353598</v>
      </c>
      <c r="BW146" s="9">
        <f t="shared" si="41"/>
        <v>-29757.938650157143</v>
      </c>
      <c r="BX146" s="9">
        <f t="shared" si="41"/>
        <v>39174.041271035036</v>
      </c>
      <c r="BY146" s="9">
        <f t="shared" si="41"/>
        <v>54478.794636178696</v>
      </c>
      <c r="BZ146" s="9">
        <f t="shared" si="41"/>
        <v>110129.11602882783</v>
      </c>
      <c r="CA146" s="9">
        <f t="shared" si="41"/>
        <v>-71027.727901074642</v>
      </c>
    </row>
    <row r="147" spans="1:79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J147" s="17">
        <v>104</v>
      </c>
      <c r="AK147" s="17">
        <v>6450.5650172445785</v>
      </c>
      <c r="AL147" s="17">
        <v>258.03842741815788</v>
      </c>
      <c r="AM147" s="17">
        <v>0.68284382511642217</v>
      </c>
      <c r="AU147" s="1">
        <v>104</v>
      </c>
      <c r="AV147" s="50">
        <f t="shared" si="38"/>
        <v>95</v>
      </c>
      <c r="AW147" s="51">
        <f t="shared" si="39"/>
        <v>0.78690228690228692</v>
      </c>
      <c r="AX147" s="52">
        <f t="shared" si="40"/>
        <v>0.79571892196992056</v>
      </c>
      <c r="AZ147" s="1">
        <v>104</v>
      </c>
      <c r="BA147" s="9">
        <f t="shared" si="62"/>
        <v>258.03842741815788</v>
      </c>
      <c r="BB147" s="9">
        <f t="shared" si="52"/>
        <v>128.65508450033576</v>
      </c>
      <c r="BC147" s="9">
        <f t="shared" si="52"/>
        <v>177.59314846575126</v>
      </c>
      <c r="BD147" s="9">
        <f t="shared" si="52"/>
        <v>688.60875474286559</v>
      </c>
      <c r="BE147" s="9">
        <f t="shared" si="52"/>
        <v>-37.153423680382275</v>
      </c>
      <c r="BF147" s="9">
        <f t="shared" si="52"/>
        <v>-132.73248888564149</v>
      </c>
      <c r="BG147" s="9">
        <f t="shared" si="43"/>
        <v>75.072567736975543</v>
      </c>
      <c r="BH147" s="9">
        <f t="shared" si="43"/>
        <v>-112.33209429512544</v>
      </c>
      <c r="BI147" s="9">
        <f t="shared" si="43"/>
        <v>34.073057450160832</v>
      </c>
      <c r="BJ147" s="9">
        <f t="shared" si="43"/>
        <v>-231.30013684052574</v>
      </c>
      <c r="BK147" s="9">
        <f t="shared" si="43"/>
        <v>304.48886978059909</v>
      </c>
      <c r="BL147" s="9">
        <f t="shared" si="43"/>
        <v>423.4484384955349</v>
      </c>
      <c r="BM147" s="9">
        <f t="shared" si="43"/>
        <v>856.00282691151369</v>
      </c>
      <c r="BN147" s="1">
        <v>104</v>
      </c>
      <c r="BO147" s="9">
        <f t="shared" si="42"/>
        <v>66583.83002443632</v>
      </c>
      <c r="BP147" s="9">
        <f t="shared" si="42"/>
        <v>33197.955683817148</v>
      </c>
      <c r="BQ147" s="9">
        <f t="shared" si="42"/>
        <v>45825.856750342224</v>
      </c>
      <c r="BR147" s="9">
        <f t="shared" si="42"/>
        <v>177687.52018022572</v>
      </c>
      <c r="BS147" s="9">
        <f t="shared" si="42"/>
        <v>-9587.0110196862224</v>
      </c>
      <c r="BT147" s="9">
        <f t="shared" si="42"/>
        <v>-34250.082699348946</v>
      </c>
      <c r="BU147" s="9">
        <f t="shared" si="42"/>
        <v>19371.607321092553</v>
      </c>
      <c r="BV147" s="9">
        <f t="shared" si="41"/>
        <v>-28985.996960502282</v>
      </c>
      <c r="BW147" s="9">
        <f t="shared" si="41"/>
        <v>8792.1581617682696</v>
      </c>
      <c r="BX147" s="9">
        <f t="shared" si="41"/>
        <v>-59684.323571933957</v>
      </c>
      <c r="BY147" s="9">
        <f t="shared" si="41"/>
        <v>78569.829124518466</v>
      </c>
      <c r="BZ147" s="9">
        <f t="shared" si="41"/>
        <v>109265.96916206287</v>
      </c>
      <c r="CA147" s="9">
        <f t="shared" si="41"/>
        <v>220881.62332174543</v>
      </c>
    </row>
    <row r="148" spans="1:79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J148" s="17">
        <v>105</v>
      </c>
      <c r="AK148" s="17">
        <v>4736.8944783867173</v>
      </c>
      <c r="AL148" s="17">
        <v>173.31759992598654</v>
      </c>
      <c r="AM148" s="17">
        <v>0.45864817142785885</v>
      </c>
      <c r="AU148" s="1">
        <v>105</v>
      </c>
      <c r="AV148" s="50">
        <f t="shared" si="38"/>
        <v>84</v>
      </c>
      <c r="AW148" s="51">
        <f t="shared" si="39"/>
        <v>0.69542619542619544</v>
      </c>
      <c r="AX148" s="52">
        <f t="shared" si="40"/>
        <v>0.51129056715173082</v>
      </c>
      <c r="AZ148" s="1">
        <v>105</v>
      </c>
      <c r="BA148" s="9">
        <f t="shared" si="62"/>
        <v>173.31759992598654</v>
      </c>
      <c r="BB148" s="9">
        <f t="shared" si="52"/>
        <v>258.03842741815788</v>
      </c>
      <c r="BC148" s="9">
        <f t="shared" si="52"/>
        <v>128.65508450033576</v>
      </c>
      <c r="BD148" s="9">
        <f t="shared" si="52"/>
        <v>177.59314846575126</v>
      </c>
      <c r="BE148" s="9">
        <f t="shared" si="52"/>
        <v>688.60875474286559</v>
      </c>
      <c r="BF148" s="9">
        <f t="shared" si="52"/>
        <v>-37.153423680382275</v>
      </c>
      <c r="BG148" s="9">
        <f t="shared" si="43"/>
        <v>-132.73248888564149</v>
      </c>
      <c r="BH148" s="9">
        <f t="shared" si="43"/>
        <v>75.072567736975543</v>
      </c>
      <c r="BI148" s="9">
        <f t="shared" si="43"/>
        <v>-112.33209429512544</v>
      </c>
      <c r="BJ148" s="9">
        <f t="shared" si="43"/>
        <v>34.073057450160832</v>
      </c>
      <c r="BK148" s="9">
        <f t="shared" si="43"/>
        <v>-231.30013684052574</v>
      </c>
      <c r="BL148" s="9">
        <f t="shared" si="43"/>
        <v>304.48886978059909</v>
      </c>
      <c r="BM148" s="9">
        <f t="shared" si="43"/>
        <v>423.4484384955349</v>
      </c>
      <c r="BN148" s="1">
        <v>105</v>
      </c>
      <c r="BO148" s="9">
        <f t="shared" si="42"/>
        <v>30038.990444104595</v>
      </c>
      <c r="BP148" s="9">
        <f t="shared" si="42"/>
        <v>44722.600928791333</v>
      </c>
      <c r="BQ148" s="9">
        <f t="shared" si="42"/>
        <v>22298.190463873416</v>
      </c>
      <c r="BR148" s="9">
        <f t="shared" si="42"/>
        <v>30780.018255383675</v>
      </c>
      <c r="BS148" s="9">
        <f t="shared" si="42"/>
        <v>119348.01666005643</v>
      </c>
      <c r="BT148" s="9">
        <f t="shared" si="42"/>
        <v>-6439.3422213170679</v>
      </c>
      <c r="BU148" s="9">
        <f t="shared" si="42"/>
        <v>-23004.876405862036</v>
      </c>
      <c r="BV148" s="9">
        <f t="shared" si="41"/>
        <v>13011.397260453839</v>
      </c>
      <c r="BW148" s="9">
        <f t="shared" si="41"/>
        <v>-19469.128977890701</v>
      </c>
      <c r="BX148" s="9">
        <f t="shared" si="41"/>
        <v>5905.4605394022865</v>
      </c>
      <c r="BY148" s="9">
        <f t="shared" si="41"/>
        <v>-40088.384579752223</v>
      </c>
      <c r="BZ148" s="9">
        <f t="shared" si="41"/>
        <v>52773.280114550049</v>
      </c>
      <c r="CA148" s="9">
        <f t="shared" si="41"/>
        <v>73391.067052453291</v>
      </c>
    </row>
    <row r="149" spans="1:79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J149" s="17">
        <v>106</v>
      </c>
      <c r="AK149" s="17">
        <v>3231.250524714741</v>
      </c>
      <c r="AL149" s="17">
        <v>186.30800450390689</v>
      </c>
      <c r="AM149" s="17">
        <v>0.49302451467468178</v>
      </c>
      <c r="AU149" s="1">
        <v>106</v>
      </c>
      <c r="AV149" s="50">
        <f t="shared" si="38"/>
        <v>89</v>
      </c>
      <c r="AW149" s="51">
        <f t="shared" si="39"/>
        <v>0.73700623700623702</v>
      </c>
      <c r="AX149" s="52">
        <f t="shared" si="40"/>
        <v>0.63414296405799342</v>
      </c>
      <c r="AZ149" s="1">
        <v>106</v>
      </c>
      <c r="BA149" s="9">
        <f t="shared" si="62"/>
        <v>186.30800450390689</v>
      </c>
      <c r="BB149" s="9">
        <f t="shared" si="52"/>
        <v>173.31759992598654</v>
      </c>
      <c r="BC149" s="9">
        <f t="shared" si="52"/>
        <v>258.03842741815788</v>
      </c>
      <c r="BD149" s="9">
        <f t="shared" si="52"/>
        <v>128.65508450033576</v>
      </c>
      <c r="BE149" s="9">
        <f t="shared" si="52"/>
        <v>177.59314846575126</v>
      </c>
      <c r="BF149" s="9">
        <f t="shared" si="52"/>
        <v>688.60875474286559</v>
      </c>
      <c r="BG149" s="9">
        <f t="shared" si="43"/>
        <v>-37.153423680382275</v>
      </c>
      <c r="BH149" s="9">
        <f t="shared" si="43"/>
        <v>-132.73248888564149</v>
      </c>
      <c r="BI149" s="9">
        <f t="shared" si="43"/>
        <v>75.072567736975543</v>
      </c>
      <c r="BJ149" s="9">
        <f t="shared" si="43"/>
        <v>-112.33209429512544</v>
      </c>
      <c r="BK149" s="9">
        <f t="shared" si="43"/>
        <v>34.073057450160832</v>
      </c>
      <c r="BL149" s="9">
        <f t="shared" si="43"/>
        <v>-231.30013684052574</v>
      </c>
      <c r="BM149" s="9">
        <f t="shared" si="43"/>
        <v>304.48886978059909</v>
      </c>
      <c r="BN149" s="1">
        <v>106</v>
      </c>
      <c r="BO149" s="9">
        <f t="shared" si="42"/>
        <v>34710.672542228072</v>
      </c>
      <c r="BP149" s="9">
        <f t="shared" si="42"/>
        <v>32290.45618761731</v>
      </c>
      <c r="BQ149" s="9">
        <f t="shared" si="42"/>
        <v>48074.624497603545</v>
      </c>
      <c r="BR149" s="9">
        <f t="shared" si="42"/>
        <v>23969.472062539317</v>
      </c>
      <c r="BS149" s="9">
        <f t="shared" si="42"/>
        <v>33087.025104220469</v>
      </c>
      <c r="BT149" s="9">
        <f t="shared" si="42"/>
        <v>128293.32298006419</v>
      </c>
      <c r="BU149" s="9">
        <f t="shared" si="42"/>
        <v>-6921.9802263801103</v>
      </c>
      <c r="BV149" s="9">
        <f t="shared" si="41"/>
        <v>-24729.125137120824</v>
      </c>
      <c r="BW149" s="9">
        <f t="shared" si="41"/>
        <v>13986.620288060492</v>
      </c>
      <c r="BX149" s="9">
        <f t="shared" si="41"/>
        <v>-20928.36832986947</v>
      </c>
      <c r="BY149" s="9">
        <f t="shared" si="41"/>
        <v>6348.0833408866092</v>
      </c>
      <c r="BZ149" s="9">
        <f t="shared" si="41"/>
        <v>-43093.066936238982</v>
      </c>
      <c r="CA149" s="9">
        <f t="shared" si="41"/>
        <v>56728.713722473745</v>
      </c>
    </row>
    <row r="150" spans="1:79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J150" s="17">
        <v>107</v>
      </c>
      <c r="AK150" s="17">
        <v>1723.5447336147192</v>
      </c>
      <c r="AL150" s="17">
        <v>-144.81764617224735</v>
      </c>
      <c r="AM150" s="17">
        <v>-0.383229104463436</v>
      </c>
      <c r="AU150" s="1">
        <v>107</v>
      </c>
      <c r="AV150" s="50">
        <f t="shared" si="38"/>
        <v>39</v>
      </c>
      <c r="AW150" s="51">
        <f t="shared" si="39"/>
        <v>0.3212058212058212</v>
      </c>
      <c r="AX150" s="52">
        <f t="shared" si="40"/>
        <v>-0.46432956872668901</v>
      </c>
      <c r="AZ150" s="1">
        <v>107</v>
      </c>
      <c r="BA150" s="9">
        <f t="shared" si="62"/>
        <v>-144.81764617224735</v>
      </c>
      <c r="BB150" s="9">
        <f t="shared" si="52"/>
        <v>186.30800450390689</v>
      </c>
      <c r="BC150" s="9">
        <f t="shared" si="52"/>
        <v>173.31759992598654</v>
      </c>
      <c r="BD150" s="9">
        <f t="shared" si="52"/>
        <v>258.03842741815788</v>
      </c>
      <c r="BE150" s="9">
        <f t="shared" si="52"/>
        <v>128.65508450033576</v>
      </c>
      <c r="BF150" s="9">
        <f t="shared" si="52"/>
        <v>177.59314846575126</v>
      </c>
      <c r="BG150" s="9">
        <f t="shared" si="43"/>
        <v>688.60875474286559</v>
      </c>
      <c r="BH150" s="9">
        <f t="shared" si="43"/>
        <v>-37.153423680382275</v>
      </c>
      <c r="BI150" s="9">
        <f t="shared" si="43"/>
        <v>-132.73248888564149</v>
      </c>
      <c r="BJ150" s="9">
        <f t="shared" si="43"/>
        <v>75.072567736975543</v>
      </c>
      <c r="BK150" s="9">
        <f t="shared" si="43"/>
        <v>-112.33209429512544</v>
      </c>
      <c r="BL150" s="9">
        <f t="shared" si="43"/>
        <v>34.073057450160832</v>
      </c>
      <c r="BM150" s="9">
        <f t="shared" si="43"/>
        <v>-231.30013684052574</v>
      </c>
      <c r="BN150" s="1">
        <v>107</v>
      </c>
      <c r="BO150" s="9">
        <f t="shared" si="42"/>
        <v>20972.150642870005</v>
      </c>
      <c r="BP150" s="9">
        <f t="shared" si="42"/>
        <v>-26980.686675304223</v>
      </c>
      <c r="BQ150" s="9">
        <f t="shared" si="42"/>
        <v>-25099.446861504621</v>
      </c>
      <c r="BR150" s="9">
        <f t="shared" si="42"/>
        <v>-37368.517680685829</v>
      </c>
      <c r="BS150" s="9">
        <f t="shared" si="42"/>
        <v>-18631.526505430222</v>
      </c>
      <c r="BT150" s="9">
        <f t="shared" si="42"/>
        <v>-25718.621737128531</v>
      </c>
      <c r="BU150" s="9">
        <f t="shared" si="42"/>
        <v>-99722.698995463754</v>
      </c>
      <c r="BV150" s="9">
        <f t="shared" si="41"/>
        <v>5380.4713646330583</v>
      </c>
      <c r="BW150" s="9">
        <f t="shared" si="41"/>
        <v>19222.006611002369</v>
      </c>
      <c r="BX150" s="9">
        <f t="shared" si="41"/>
        <v>-10871.832551775447</v>
      </c>
      <c r="BY150" s="9">
        <f t="shared" si="41"/>
        <v>16267.669485418806</v>
      </c>
      <c r="BZ150" s="9">
        <f t="shared" si="41"/>
        <v>-4934.3799778241309</v>
      </c>
      <c r="CA150" s="9">
        <f t="shared" si="41"/>
        <v>33496.34137656336</v>
      </c>
    </row>
    <row r="151" spans="1:79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J151" s="17">
        <v>108</v>
      </c>
      <c r="AK151" s="17">
        <v>2449.0759807580075</v>
      </c>
      <c r="AL151" s="17">
        <v>-122.89459965051583</v>
      </c>
      <c r="AM151" s="17">
        <v>-0.32521442387927196</v>
      </c>
      <c r="AU151" s="1">
        <v>108</v>
      </c>
      <c r="AV151" s="50">
        <f t="shared" si="38"/>
        <v>43</v>
      </c>
      <c r="AW151" s="51">
        <f t="shared" si="39"/>
        <v>0.35446985446985446</v>
      </c>
      <c r="AX151" s="52">
        <f t="shared" si="40"/>
        <v>-0.3732804719655104</v>
      </c>
      <c r="AZ151" s="1">
        <v>108</v>
      </c>
      <c r="BA151" s="9">
        <f t="shared" si="62"/>
        <v>-122.89459965051583</v>
      </c>
      <c r="BB151" s="9">
        <f t="shared" si="52"/>
        <v>-144.81764617224735</v>
      </c>
      <c r="BC151" s="9">
        <f t="shared" si="52"/>
        <v>186.30800450390689</v>
      </c>
      <c r="BD151" s="9">
        <f t="shared" si="52"/>
        <v>173.31759992598654</v>
      </c>
      <c r="BE151" s="9">
        <f t="shared" si="52"/>
        <v>258.03842741815788</v>
      </c>
      <c r="BF151" s="9">
        <f t="shared" si="52"/>
        <v>128.65508450033576</v>
      </c>
      <c r="BG151" s="9">
        <f t="shared" si="43"/>
        <v>177.59314846575126</v>
      </c>
      <c r="BH151" s="9">
        <f t="shared" si="43"/>
        <v>688.60875474286559</v>
      </c>
      <c r="BI151" s="9">
        <f t="shared" si="43"/>
        <v>-37.153423680382275</v>
      </c>
      <c r="BJ151" s="9">
        <f t="shared" si="43"/>
        <v>-132.73248888564149</v>
      </c>
      <c r="BK151" s="9">
        <f t="shared" si="43"/>
        <v>75.072567736975543</v>
      </c>
      <c r="BL151" s="9">
        <f t="shared" si="43"/>
        <v>-112.33209429512544</v>
      </c>
      <c r="BM151" s="9">
        <f t="shared" si="43"/>
        <v>34.073057450160832</v>
      </c>
      <c r="BN151" s="1">
        <v>108</v>
      </c>
      <c r="BO151" s="9">
        <f t="shared" si="42"/>
        <v>15103.082623260379</v>
      </c>
      <c r="BP151" s="9">
        <f t="shared" si="42"/>
        <v>17797.306648668189</v>
      </c>
      <c r="BQ151" s="9">
        <f t="shared" si="42"/>
        <v>-22896.24762519409</v>
      </c>
      <c r="BR151" s="9">
        <f t="shared" si="42"/>
        <v>-21299.797055292351</v>
      </c>
      <c r="BS151" s="9">
        <f t="shared" si="42"/>
        <v>-31711.529232003097</v>
      </c>
      <c r="BT151" s="9">
        <f t="shared" si="42"/>
        <v>-15811.015102672045</v>
      </c>
      <c r="BU151" s="9">
        <f t="shared" si="42"/>
        <v>-21825.238881373079</v>
      </c>
      <c r="BV151" s="9">
        <f t="shared" si="41"/>
        <v>-84626.297229964286</v>
      </c>
      <c r="BW151" s="9">
        <f t="shared" si="41"/>
        <v>4565.9551288464536</v>
      </c>
      <c r="BX151" s="9">
        <f t="shared" si="41"/>
        <v>16312.106082217259</v>
      </c>
      <c r="BY151" s="9">
        <f t="shared" si="41"/>
        <v>-9226.0131567718763</v>
      </c>
      <c r="BZ151" s="9">
        <f t="shared" si="41"/>
        <v>13805.007756303257</v>
      </c>
      <c r="CA151" s="9">
        <f t="shared" si="41"/>
        <v>-4187.394754206608</v>
      </c>
    </row>
    <row r="152" spans="1:79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J152" s="17">
        <v>109</v>
      </c>
      <c r="AK152" s="17">
        <v>2449.0759807580075</v>
      </c>
      <c r="AL152" s="17">
        <v>275.22194978770449</v>
      </c>
      <c r="AM152" s="17">
        <v>0.72831636291320589</v>
      </c>
      <c r="AU152" s="1">
        <v>109</v>
      </c>
      <c r="AV152" s="50">
        <f t="shared" si="38"/>
        <v>97</v>
      </c>
      <c r="AW152" s="51">
        <f t="shared" si="39"/>
        <v>0.80353430353430355</v>
      </c>
      <c r="AX152" s="52">
        <f t="shared" si="40"/>
        <v>0.85431334867221986</v>
      </c>
      <c r="AZ152" s="1">
        <v>109</v>
      </c>
      <c r="BA152" s="9">
        <f t="shared" si="62"/>
        <v>275.22194978770449</v>
      </c>
      <c r="BB152" s="9">
        <f t="shared" si="52"/>
        <v>-122.89459965051583</v>
      </c>
      <c r="BC152" s="9">
        <f t="shared" si="52"/>
        <v>-144.81764617224735</v>
      </c>
      <c r="BD152" s="9">
        <f t="shared" si="52"/>
        <v>186.30800450390689</v>
      </c>
      <c r="BE152" s="9">
        <f t="shared" si="52"/>
        <v>173.31759992598654</v>
      </c>
      <c r="BF152" s="9">
        <f t="shared" si="52"/>
        <v>258.03842741815788</v>
      </c>
      <c r="BG152" s="9">
        <f t="shared" si="43"/>
        <v>128.65508450033576</v>
      </c>
      <c r="BH152" s="9">
        <f t="shared" si="43"/>
        <v>177.59314846575126</v>
      </c>
      <c r="BI152" s="9">
        <f t="shared" si="43"/>
        <v>688.60875474286559</v>
      </c>
      <c r="BJ152" s="9">
        <f t="shared" si="43"/>
        <v>-37.153423680382275</v>
      </c>
      <c r="BK152" s="9">
        <f t="shared" si="43"/>
        <v>-132.73248888564149</v>
      </c>
      <c r="BL152" s="9">
        <f t="shared" si="43"/>
        <v>75.072567736975543</v>
      </c>
      <c r="BM152" s="9">
        <f t="shared" si="43"/>
        <v>-112.33209429512544</v>
      </c>
      <c r="BN152" s="1">
        <v>109</v>
      </c>
      <c r="BO152" s="9">
        <f t="shared" si="42"/>
        <v>75747.121644946135</v>
      </c>
      <c r="BP152" s="9">
        <f t="shared" si="42"/>
        <v>-33823.291334194197</v>
      </c>
      <c r="BQ152" s="9">
        <f t="shared" si="42"/>
        <v>-39856.994943191712</v>
      </c>
      <c r="BR152" s="9">
        <f t="shared" si="42"/>
        <v>51276.052260622033</v>
      </c>
      <c r="BS152" s="9">
        <f t="shared" si="42"/>
        <v>47700.807784155666</v>
      </c>
      <c r="BT152" s="9">
        <f t="shared" si="42"/>
        <v>71017.839114178874</v>
      </c>
      <c r="BU152" s="9">
        <f t="shared" si="42"/>
        <v>35408.70320628459</v>
      </c>
      <c r="BV152" s="9">
        <f t="shared" si="41"/>
        <v>48877.532589681679</v>
      </c>
      <c r="BW152" s="9">
        <f t="shared" si="41"/>
        <v>189520.24412121539</v>
      </c>
      <c r="BX152" s="9">
        <f t="shared" si="41"/>
        <v>-10225.437706603301</v>
      </c>
      <c r="BY152" s="9">
        <f t="shared" si="41"/>
        <v>-36530.894391280955</v>
      </c>
      <c r="BZ152" s="9">
        <f t="shared" si="41"/>
        <v>20661.61846814019</v>
      </c>
      <c r="CA152" s="9">
        <f t="shared" si="41"/>
        <v>-30916.258015640575</v>
      </c>
    </row>
    <row r="153" spans="1:79">
      <c r="K153" s="44"/>
      <c r="L153" s="44"/>
      <c r="M153" s="44"/>
      <c r="N153" s="44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J153" s="17">
        <v>110</v>
      </c>
      <c r="AK153" s="17">
        <v>2449.0759807580075</v>
      </c>
      <c r="AL153" s="17">
        <v>177.21835323801679</v>
      </c>
      <c r="AM153" s="17">
        <v>0.46897068555520566</v>
      </c>
      <c r="AU153" s="1">
        <v>110</v>
      </c>
      <c r="AV153" s="50">
        <f t="shared" si="38"/>
        <v>85</v>
      </c>
      <c r="AW153" s="51">
        <f t="shared" si="39"/>
        <v>0.70374220374220375</v>
      </c>
      <c r="AX153" s="52">
        <f t="shared" si="40"/>
        <v>0.53519417688850079</v>
      </c>
      <c r="AZ153" s="1">
        <v>110</v>
      </c>
      <c r="BA153" s="9">
        <f t="shared" si="62"/>
        <v>177.21835323801679</v>
      </c>
      <c r="BB153" s="9">
        <f t="shared" si="52"/>
        <v>275.22194978770449</v>
      </c>
      <c r="BC153" s="9">
        <f t="shared" si="52"/>
        <v>-122.89459965051583</v>
      </c>
      <c r="BD153" s="9">
        <f t="shared" si="52"/>
        <v>-144.81764617224735</v>
      </c>
      <c r="BE153" s="9">
        <f t="shared" si="52"/>
        <v>186.30800450390689</v>
      </c>
      <c r="BF153" s="9">
        <f t="shared" si="52"/>
        <v>173.31759992598654</v>
      </c>
      <c r="BG153" s="9">
        <f t="shared" si="43"/>
        <v>258.03842741815788</v>
      </c>
      <c r="BH153" s="9">
        <f t="shared" si="43"/>
        <v>128.65508450033576</v>
      </c>
      <c r="BI153" s="9">
        <f t="shared" si="43"/>
        <v>177.59314846575126</v>
      </c>
      <c r="BJ153" s="9">
        <f t="shared" si="43"/>
        <v>688.60875474286559</v>
      </c>
      <c r="BK153" s="9">
        <f t="shared" si="43"/>
        <v>-37.153423680382275</v>
      </c>
      <c r="BL153" s="9">
        <f t="shared" si="43"/>
        <v>-132.73248888564149</v>
      </c>
      <c r="BM153" s="9">
        <f t="shared" si="43"/>
        <v>75.072567736975543</v>
      </c>
      <c r="BN153" s="1">
        <v>110</v>
      </c>
      <c r="BO153" s="9">
        <f t="shared" si="42"/>
        <v>31406.344724394767</v>
      </c>
      <c r="BP153" s="9">
        <f t="shared" si="42"/>
        <v>48774.380716333479</v>
      </c>
      <c r="BQ153" s="9">
        <f t="shared" si="42"/>
        <v>-21779.178571909728</v>
      </c>
      <c r="BR153" s="9">
        <f t="shared" si="42"/>
        <v>-25664.344774451434</v>
      </c>
      <c r="BS153" s="9">
        <f t="shared" si="42"/>
        <v>33017.197753243672</v>
      </c>
      <c r="BT153" s="9">
        <f t="shared" si="42"/>
        <v>30715.059646049023</v>
      </c>
      <c r="BU153" s="9">
        <f t="shared" si="42"/>
        <v>45729.145179173785</v>
      </c>
      <c r="BV153" s="9">
        <f t="shared" si="41"/>
        <v>22800.042210847638</v>
      </c>
      <c r="BW153" s="9">
        <f t="shared" si="41"/>
        <v>31472.765317455338</v>
      </c>
      <c r="BX153" s="9">
        <f t="shared" si="41"/>
        <v>122034.10954081269</v>
      </c>
      <c r="BY153" s="9">
        <f t="shared" si="41"/>
        <v>-6584.2685617915786</v>
      </c>
      <c r="BZ153" s="9">
        <f t="shared" si="41"/>
        <v>-23522.633101496718</v>
      </c>
      <c r="CA153" s="9">
        <f t="shared" si="41"/>
        <v>13304.236827696466</v>
      </c>
    </row>
    <row r="154" spans="1:79">
      <c r="K154" s="44"/>
      <c r="L154" s="44"/>
      <c r="M154" s="44"/>
      <c r="N154" s="44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J154" s="17">
        <v>111</v>
      </c>
      <c r="AK154" s="17">
        <v>2449.0759807580075</v>
      </c>
      <c r="AL154" s="17">
        <v>-407.02638721347671</v>
      </c>
      <c r="AM154" s="17">
        <v>-1.0771087777471489</v>
      </c>
      <c r="AU154" s="1">
        <v>111</v>
      </c>
      <c r="AV154" s="50">
        <f t="shared" si="38"/>
        <v>14</v>
      </c>
      <c r="AW154" s="51">
        <f t="shared" si="39"/>
        <v>0.11330561330561331</v>
      </c>
      <c r="AX154" s="52">
        <f t="shared" si="40"/>
        <v>-1.2091343701602324</v>
      </c>
      <c r="AZ154" s="1">
        <v>111</v>
      </c>
      <c r="BA154" s="9">
        <f t="shared" si="62"/>
        <v>-407.02638721347671</v>
      </c>
      <c r="BB154" s="9">
        <f t="shared" si="52"/>
        <v>177.21835323801679</v>
      </c>
      <c r="BC154" s="9">
        <f t="shared" si="52"/>
        <v>275.22194978770449</v>
      </c>
      <c r="BD154" s="9">
        <f t="shared" si="52"/>
        <v>-122.89459965051583</v>
      </c>
      <c r="BE154" s="9">
        <f t="shared" si="52"/>
        <v>-144.81764617224735</v>
      </c>
      <c r="BF154" s="9">
        <f t="shared" si="52"/>
        <v>186.30800450390689</v>
      </c>
      <c r="BG154" s="9">
        <f t="shared" si="43"/>
        <v>173.31759992598654</v>
      </c>
      <c r="BH154" s="9">
        <f t="shared" si="43"/>
        <v>258.03842741815788</v>
      </c>
      <c r="BI154" s="9">
        <f t="shared" si="43"/>
        <v>128.65508450033576</v>
      </c>
      <c r="BJ154" s="9">
        <f t="shared" si="43"/>
        <v>177.59314846575126</v>
      </c>
      <c r="BK154" s="9">
        <f t="shared" si="43"/>
        <v>688.60875474286559</v>
      </c>
      <c r="BL154" s="9">
        <f t="shared" si="43"/>
        <v>-37.153423680382275</v>
      </c>
      <c r="BM154" s="9">
        <f t="shared" si="43"/>
        <v>-132.73248888564149</v>
      </c>
      <c r="BN154" s="1">
        <v>111</v>
      </c>
      <c r="BO154" s="9">
        <f t="shared" si="42"/>
        <v>165670.47988805448</v>
      </c>
      <c r="BP154" s="9">
        <f t="shared" si="42"/>
        <v>-72132.546066391893</v>
      </c>
      <c r="BQ154" s="9">
        <f t="shared" si="42"/>
        <v>-112022.59590393835</v>
      </c>
      <c r="BR154" s="9">
        <f t="shared" si="42"/>
        <v>50021.34490379566</v>
      </c>
      <c r="BS154" s="9">
        <f t="shared" si="42"/>
        <v>58944.603326248995</v>
      </c>
      <c r="BT154" s="9">
        <f t="shared" si="42"/>
        <v>-75832.273982177547</v>
      </c>
      <c r="BU154" s="9">
        <f t="shared" si="42"/>
        <v>-70544.836538385222</v>
      </c>
      <c r="BV154" s="9">
        <f t="shared" si="41"/>
        <v>-105028.44887425985</v>
      </c>
      <c r="BW154" s="9">
        <f t="shared" si="41"/>
        <v>-52366.014240816447</v>
      </c>
      <c r="BX154" s="9">
        <f t="shared" si="41"/>
        <v>-72285.097613881502</v>
      </c>
      <c r="BY154" s="9">
        <f t="shared" si="41"/>
        <v>-280281.93364655942</v>
      </c>
      <c r="BZ154" s="9">
        <f t="shared" si="41"/>
        <v>15122.423813237298</v>
      </c>
      <c r="CA154" s="9">
        <f t="shared" si="41"/>
        <v>54025.625416975192</v>
      </c>
    </row>
    <row r="155" spans="1:79">
      <c r="K155" s="44"/>
      <c r="L155" s="44"/>
      <c r="M155" s="44"/>
      <c r="N155" s="44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J155" s="17">
        <v>112</v>
      </c>
      <c r="AK155" s="17">
        <v>2449.0759807580075</v>
      </c>
      <c r="AL155" s="17">
        <v>291.66331657445835</v>
      </c>
      <c r="AM155" s="17">
        <v>0.77182494378289035</v>
      </c>
      <c r="AU155" s="1">
        <v>112</v>
      </c>
      <c r="AV155" s="50">
        <f t="shared" si="38"/>
        <v>99</v>
      </c>
      <c r="AW155" s="51">
        <f t="shared" si="39"/>
        <v>0.82016632016632018</v>
      </c>
      <c r="AX155" s="52">
        <f t="shared" si="40"/>
        <v>0.91599911388803534</v>
      </c>
      <c r="AZ155" s="1">
        <v>112</v>
      </c>
      <c r="BA155" s="9">
        <f t="shared" si="62"/>
        <v>291.66331657445835</v>
      </c>
      <c r="BB155" s="9">
        <f t="shared" si="52"/>
        <v>-407.02638721347671</v>
      </c>
      <c r="BC155" s="9">
        <f t="shared" si="52"/>
        <v>177.21835323801679</v>
      </c>
      <c r="BD155" s="9">
        <f t="shared" si="52"/>
        <v>275.22194978770449</v>
      </c>
      <c r="BE155" s="9">
        <f t="shared" si="52"/>
        <v>-122.89459965051583</v>
      </c>
      <c r="BF155" s="9">
        <f t="shared" si="52"/>
        <v>-144.81764617224735</v>
      </c>
      <c r="BG155" s="9">
        <f t="shared" si="43"/>
        <v>186.30800450390689</v>
      </c>
      <c r="BH155" s="9">
        <f t="shared" si="43"/>
        <v>173.31759992598654</v>
      </c>
      <c r="BI155" s="9">
        <f t="shared" si="43"/>
        <v>258.03842741815788</v>
      </c>
      <c r="BJ155" s="9">
        <f t="shared" si="43"/>
        <v>128.65508450033576</v>
      </c>
      <c r="BK155" s="9">
        <f t="shared" si="43"/>
        <v>177.59314846575126</v>
      </c>
      <c r="BL155" s="9">
        <f t="shared" si="43"/>
        <v>688.60875474286559</v>
      </c>
      <c r="BM155" s="9">
        <f t="shared" si="43"/>
        <v>-37.153423680382275</v>
      </c>
      <c r="BN155" s="1">
        <v>112</v>
      </c>
      <c r="BO155" s="9">
        <f t="shared" si="42"/>
        <v>85067.490235213147</v>
      </c>
      <c r="BP155" s="9">
        <f t="shared" si="42"/>
        <v>-118714.66602800241</v>
      </c>
      <c r="BQ155" s="9">
        <f t="shared" si="42"/>
        <v>51688.092663264229</v>
      </c>
      <c r="BR155" s="9">
        <f t="shared" si="42"/>
        <v>80272.146669171358</v>
      </c>
      <c r="BS155" s="9">
        <f t="shared" si="42"/>
        <v>-35843.846523159591</v>
      </c>
      <c r="BT155" s="9">
        <f t="shared" si="42"/>
        <v>-42237.994981103955</v>
      </c>
      <c r="BU155" s="9">
        <f t="shared" si="42"/>
        <v>54339.210497978966</v>
      </c>
      <c r="BV155" s="9">
        <f t="shared" si="41"/>
        <v>50550.386015138683</v>
      </c>
      <c r="BW155" s="9">
        <f t="shared" si="41"/>
        <v>75260.343544437987</v>
      </c>
      <c r="BX155" s="9">
        <f t="shared" si="41"/>
        <v>37523.968639535437</v>
      </c>
      <c r="BY155" s="9">
        <f t="shared" ref="BY155:CA163" si="71">($BA155-$BO$171)*(BK155-$BO$171)</f>
        <v>51797.406682421548</v>
      </c>
      <c r="BZ155" s="9">
        <f t="shared" si="71"/>
        <v>200841.9132305127</v>
      </c>
      <c r="CA155" s="9">
        <f t="shared" si="71"/>
        <v>-10836.29077271612</v>
      </c>
    </row>
    <row r="156" spans="1:79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J156" s="17">
        <v>113</v>
      </c>
      <c r="AK156" s="17">
        <v>3220.1234389316451</v>
      </c>
      <c r="AL156" s="17">
        <v>-79.041482125362563</v>
      </c>
      <c r="AM156" s="17">
        <v>-0.20916647391393869</v>
      </c>
      <c r="AU156" s="1">
        <v>113</v>
      </c>
      <c r="AV156" s="50">
        <f t="shared" si="38"/>
        <v>51</v>
      </c>
      <c r="AW156" s="51">
        <f t="shared" si="39"/>
        <v>0.42099792099792099</v>
      </c>
      <c r="AX156" s="52">
        <f t="shared" si="40"/>
        <v>-0.19934121391943735</v>
      </c>
      <c r="AZ156" s="1">
        <v>113</v>
      </c>
      <c r="BA156" s="9">
        <f t="shared" si="62"/>
        <v>-79.041482125362563</v>
      </c>
      <c r="BB156" s="9">
        <f t="shared" si="52"/>
        <v>291.66331657445835</v>
      </c>
      <c r="BC156" s="9">
        <f t="shared" si="52"/>
        <v>-407.02638721347671</v>
      </c>
      <c r="BD156" s="9">
        <f t="shared" si="52"/>
        <v>177.21835323801679</v>
      </c>
      <c r="BE156" s="9">
        <f t="shared" si="52"/>
        <v>275.22194978770449</v>
      </c>
      <c r="BF156" s="9">
        <f t="shared" si="52"/>
        <v>-122.89459965051583</v>
      </c>
      <c r="BG156" s="9">
        <f t="shared" si="43"/>
        <v>-144.81764617224735</v>
      </c>
      <c r="BH156" s="9">
        <f t="shared" si="43"/>
        <v>186.30800450390689</v>
      </c>
      <c r="BI156" s="9">
        <f t="shared" si="43"/>
        <v>173.31759992598654</v>
      </c>
      <c r="BJ156" s="9">
        <f t="shared" si="43"/>
        <v>258.03842741815788</v>
      </c>
      <c r="BK156" s="9">
        <f t="shared" si="43"/>
        <v>128.65508450033576</v>
      </c>
      <c r="BL156" s="9">
        <f t="shared" si="43"/>
        <v>177.59314846575126</v>
      </c>
      <c r="BM156" s="9">
        <f t="shared" si="43"/>
        <v>688.60875474286559</v>
      </c>
      <c r="BN156" s="1">
        <v>113</v>
      </c>
      <c r="BO156" s="9">
        <f t="shared" si="42"/>
        <v>6247.5558965738901</v>
      </c>
      <c r="BP156" s="9">
        <f t="shared" si="42"/>
        <v>-23053.500823643852</v>
      </c>
      <c r="BQ156" s="9">
        <f t="shared" si="42"/>
        <v>32171.968909484556</v>
      </c>
      <c r="BR156" s="9">
        <f t="shared" si="42"/>
        <v>-14007.60129974882</v>
      </c>
      <c r="BS156" s="9">
        <f t="shared" si="42"/>
        <v>-21753.950824652129</v>
      </c>
      <c r="BT156" s="9">
        <f t="shared" si="42"/>
        <v>9713.7713015796835</v>
      </c>
      <c r="BU156" s="9">
        <f t="shared" si="42"/>
        <v>11446.6013913606</v>
      </c>
      <c r="BV156" s="9">
        <f t="shared" si="42"/>
        <v>-14726.060807807444</v>
      </c>
      <c r="BW156" s="9">
        <f t="shared" si="42"/>
        <v>-13699.279976560536</v>
      </c>
      <c r="BX156" s="9">
        <f t="shared" si="42"/>
        <v>-20395.739748428856</v>
      </c>
      <c r="BY156" s="9">
        <f t="shared" si="71"/>
        <v>-10169.088561870263</v>
      </c>
      <c r="BZ156" s="9">
        <f t="shared" si="71"/>
        <v>-14037.225670042464</v>
      </c>
      <c r="CA156" s="9">
        <f t="shared" si="71"/>
        <v>-54428.656579375929</v>
      </c>
    </row>
    <row r="157" spans="1:79">
      <c r="A157" s="33">
        <v>2012</v>
      </c>
      <c r="B157" s="29">
        <f>AVERAGE(K19:K30)</f>
        <v>1369.3333333333333</v>
      </c>
      <c r="C157" s="9">
        <f>SUM(N9:N20)</f>
        <v>55026511</v>
      </c>
      <c r="D157" s="9">
        <f>SUM(R9:R20)</f>
        <v>55315441.204096727</v>
      </c>
      <c r="E157" s="9">
        <f t="shared" ref="E157:E167" si="72">C157/B157</f>
        <v>40184.891187925998</v>
      </c>
      <c r="F157" s="9">
        <f t="shared" ref="F157:F166" si="73">D157/B157</f>
        <v>40395.891823829159</v>
      </c>
      <c r="K157" s="10"/>
      <c r="L157" s="10"/>
      <c r="Q157" s="10"/>
      <c r="R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J157" s="17">
        <v>114</v>
      </c>
      <c r="AK157" s="17">
        <v>3174.0448404304152</v>
      </c>
      <c r="AL157" s="17">
        <v>81.081154384879937</v>
      </c>
      <c r="AM157" s="17">
        <v>0.21456403280316441</v>
      </c>
      <c r="AU157" s="1">
        <v>114</v>
      </c>
      <c r="AV157" s="50">
        <f t="shared" si="38"/>
        <v>68</v>
      </c>
      <c r="AW157" s="51">
        <f t="shared" si="39"/>
        <v>0.56237006237006237</v>
      </c>
      <c r="AX157" s="52">
        <f t="shared" si="40"/>
        <v>0.15698093272589608</v>
      </c>
      <c r="AZ157" s="1">
        <v>114</v>
      </c>
      <c r="BA157" s="9">
        <f t="shared" si="62"/>
        <v>81.081154384879937</v>
      </c>
      <c r="BB157" s="9">
        <f t="shared" si="52"/>
        <v>-79.041482125362563</v>
      </c>
      <c r="BC157" s="9">
        <f t="shared" si="52"/>
        <v>291.66331657445835</v>
      </c>
      <c r="BD157" s="9">
        <f t="shared" si="52"/>
        <v>-407.02638721347671</v>
      </c>
      <c r="BE157" s="9">
        <f t="shared" si="52"/>
        <v>177.21835323801679</v>
      </c>
      <c r="BF157" s="9">
        <f t="shared" si="52"/>
        <v>275.22194978770449</v>
      </c>
      <c r="BG157" s="9">
        <f t="shared" si="43"/>
        <v>-122.89459965051583</v>
      </c>
      <c r="BH157" s="9">
        <f t="shared" si="43"/>
        <v>-144.81764617224735</v>
      </c>
      <c r="BI157" s="9">
        <f t="shared" si="43"/>
        <v>186.30800450390689</v>
      </c>
      <c r="BJ157" s="9">
        <f t="shared" si="43"/>
        <v>173.31759992598654</v>
      </c>
      <c r="BK157" s="9">
        <f t="shared" si="43"/>
        <v>258.03842741815788</v>
      </c>
      <c r="BL157" s="9">
        <f t="shared" si="43"/>
        <v>128.65508450033576</v>
      </c>
      <c r="BM157" s="9">
        <f t="shared" si="43"/>
        <v>177.59314846575126</v>
      </c>
      <c r="BN157" s="1">
        <v>114</v>
      </c>
      <c r="BO157" s="9">
        <f t="shared" si="42"/>
        <v>6574.1535963848573</v>
      </c>
      <c r="BP157" s="9">
        <f t="shared" si="42"/>
        <v>-6408.7746150162484</v>
      </c>
      <c r="BQ157" s="9">
        <f t="shared" si="42"/>
        <v>23648.398399580048</v>
      </c>
      <c r="BR157" s="9">
        <f t="shared" si="42"/>
        <v>-33002.169340376073</v>
      </c>
      <c r="BS157" s="9">
        <f t="shared" si="42"/>
        <v>14369.068658726022</v>
      </c>
      <c r="BT157" s="9">
        <f t="shared" si="42"/>
        <v>22315.313400844811</v>
      </c>
      <c r="BU157" s="9">
        <f t="shared" si="42"/>
        <v>-9964.4360073315183</v>
      </c>
      <c r="BV157" s="9">
        <f t="shared" si="42"/>
        <v>-11741.981926946952</v>
      </c>
      <c r="BW157" s="9">
        <f t="shared" si="42"/>
        <v>15106.068076320384</v>
      </c>
      <c r="BX157" s="9">
        <f t="shared" si="42"/>
        <v>14052.791077215963</v>
      </c>
      <c r="BY157" s="9">
        <f t="shared" si="71"/>
        <v>20922.05357072355</v>
      </c>
      <c r="BZ157" s="9">
        <f t="shared" si="71"/>
        <v>10431.502768771657</v>
      </c>
      <c r="CA157" s="9">
        <f t="shared" si="71"/>
        <v>14399.457488448677</v>
      </c>
    </row>
    <row r="158" spans="1:79">
      <c r="A158" s="33">
        <v>2013</v>
      </c>
      <c r="B158" s="29">
        <f>AVERAGE(K21:K32)</f>
        <v>1372.4166666666667</v>
      </c>
      <c r="C158" s="9">
        <f>SUM(N21:N32)</f>
        <v>58405812</v>
      </c>
      <c r="D158" s="9">
        <f>SUM(R21:R32)</f>
        <v>57820897.340359099</v>
      </c>
      <c r="E158" s="9">
        <f t="shared" si="72"/>
        <v>42556.909587710245</v>
      </c>
      <c r="F158" s="9">
        <f t="shared" si="73"/>
        <v>42130.716381341255</v>
      </c>
      <c r="Q158" s="10"/>
      <c r="R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J158" s="17">
        <v>115</v>
      </c>
      <c r="AK158" s="17">
        <v>4924.2017077445689</v>
      </c>
      <c r="AL158" s="17">
        <v>-81.08115438488494</v>
      </c>
      <c r="AM158" s="17">
        <v>-0.21456403280317765</v>
      </c>
      <c r="AU158" s="1">
        <v>115</v>
      </c>
      <c r="AV158" s="50">
        <f t="shared" si="38"/>
        <v>50</v>
      </c>
      <c r="AW158" s="51">
        <f t="shared" si="39"/>
        <v>0.41268191268191268</v>
      </c>
      <c r="AX158" s="52">
        <f t="shared" si="40"/>
        <v>-0.22065146486235332</v>
      </c>
      <c r="AZ158" s="1">
        <v>115</v>
      </c>
      <c r="BA158" s="9">
        <f t="shared" si="62"/>
        <v>-81.08115438488494</v>
      </c>
      <c r="BB158" s="9">
        <f t="shared" si="52"/>
        <v>81.081154384879937</v>
      </c>
      <c r="BC158" s="9">
        <f t="shared" si="52"/>
        <v>-79.041482125362563</v>
      </c>
      <c r="BD158" s="9">
        <f t="shared" si="52"/>
        <v>291.66331657445835</v>
      </c>
      <c r="BE158" s="9">
        <f t="shared" si="52"/>
        <v>-407.02638721347671</v>
      </c>
      <c r="BF158" s="9">
        <f t="shared" si="52"/>
        <v>177.21835323801679</v>
      </c>
      <c r="BG158" s="9">
        <f t="shared" si="43"/>
        <v>275.22194978770449</v>
      </c>
      <c r="BH158" s="9">
        <f t="shared" si="43"/>
        <v>-122.89459965051583</v>
      </c>
      <c r="BI158" s="9">
        <f t="shared" si="43"/>
        <v>-144.81764617224735</v>
      </c>
      <c r="BJ158" s="9">
        <f t="shared" si="43"/>
        <v>186.30800450390689</v>
      </c>
      <c r="BK158" s="9">
        <f t="shared" si="43"/>
        <v>173.31759992598654</v>
      </c>
      <c r="BL158" s="9">
        <f t="shared" si="43"/>
        <v>258.03842741815788</v>
      </c>
      <c r="BM158" s="9">
        <f t="shared" si="43"/>
        <v>128.65508450033576</v>
      </c>
      <c r="BN158" s="1">
        <v>115</v>
      </c>
      <c r="BO158" s="9">
        <f t="shared" si="42"/>
        <v>6574.153596385424</v>
      </c>
      <c r="BP158" s="9">
        <f t="shared" si="42"/>
        <v>-6574.1535963851411</v>
      </c>
      <c r="BQ158" s="9">
        <f t="shared" si="42"/>
        <v>6408.7746150165249</v>
      </c>
      <c r="BR158" s="9">
        <f t="shared" si="42"/>
        <v>-23648.398399581067</v>
      </c>
      <c r="BS158" s="9">
        <f t="shared" si="42"/>
        <v>33002.169340377499</v>
      </c>
      <c r="BT158" s="9">
        <f t="shared" si="42"/>
        <v>-14369.068658726643</v>
      </c>
      <c r="BU158" s="9">
        <f t="shared" si="42"/>
        <v>-22315.313400845771</v>
      </c>
      <c r="BV158" s="9">
        <f t="shared" si="42"/>
        <v>9964.4360073319476</v>
      </c>
      <c r="BW158" s="9">
        <f t="shared" si="42"/>
        <v>11741.981926947457</v>
      </c>
      <c r="BX158" s="9">
        <f t="shared" si="42"/>
        <v>-15106.068076321035</v>
      </c>
      <c r="BY158" s="9">
        <f t="shared" si="71"/>
        <v>-14052.791077216569</v>
      </c>
      <c r="BZ158" s="9">
        <f t="shared" si="71"/>
        <v>-20922.053570724453</v>
      </c>
      <c r="CA158" s="9">
        <f t="shared" si="71"/>
        <v>-10431.502768772107</v>
      </c>
    </row>
    <row r="159" spans="1:79">
      <c r="A159" s="33">
        <v>2014</v>
      </c>
      <c r="B159" s="29">
        <f>AVERAGE(K33:K44)</f>
        <v>1389.4166666666667</v>
      </c>
      <c r="C159" s="9">
        <f>SUM(N33:N44)</f>
        <v>58496672</v>
      </c>
      <c r="D159" s="9">
        <f>SUM(R33:R44)</f>
        <v>58195845.261834353</v>
      </c>
      <c r="E159" s="9">
        <f t="shared" si="72"/>
        <v>42101.605230012596</v>
      </c>
      <c r="F159" s="9">
        <f t="shared" si="73"/>
        <v>41885.092253464412</v>
      </c>
      <c r="O159" s="24"/>
      <c r="Q159" s="10"/>
      <c r="R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J159" s="17">
        <v>116</v>
      </c>
      <c r="AK159" s="17">
        <v>6978.3747522273079</v>
      </c>
      <c r="AL159" s="17">
        <v>-445.38666219515471</v>
      </c>
      <c r="AM159" s="17">
        <v>-1.1786210879991357</v>
      </c>
      <c r="AU159" s="1">
        <v>116</v>
      </c>
      <c r="AV159" s="50">
        <f t="shared" si="38"/>
        <v>11</v>
      </c>
      <c r="AW159" s="51">
        <f t="shared" si="39"/>
        <v>8.8357588357588362E-2</v>
      </c>
      <c r="AX159" s="52">
        <f t="shared" si="40"/>
        <v>-1.3509383667831778</v>
      </c>
      <c r="AZ159" s="1">
        <v>116</v>
      </c>
      <c r="BA159" s="9">
        <f t="shared" si="62"/>
        <v>-445.38666219515471</v>
      </c>
      <c r="BB159" s="9">
        <f t="shared" si="52"/>
        <v>-81.08115438488494</v>
      </c>
      <c r="BC159" s="9">
        <f t="shared" si="52"/>
        <v>81.081154384879937</v>
      </c>
      <c r="BD159" s="9">
        <f t="shared" si="52"/>
        <v>-79.041482125362563</v>
      </c>
      <c r="BE159" s="9">
        <f t="shared" si="52"/>
        <v>291.66331657445835</v>
      </c>
      <c r="BF159" s="9">
        <f t="shared" si="52"/>
        <v>-407.02638721347671</v>
      </c>
      <c r="BG159" s="9">
        <f t="shared" si="43"/>
        <v>177.21835323801679</v>
      </c>
      <c r="BH159" s="9">
        <f t="shared" si="43"/>
        <v>275.22194978770449</v>
      </c>
      <c r="BI159" s="9">
        <f t="shared" si="43"/>
        <v>-122.89459965051583</v>
      </c>
      <c r="BJ159" s="9">
        <f t="shared" si="43"/>
        <v>-144.81764617224735</v>
      </c>
      <c r="BK159" s="9">
        <f t="shared" si="43"/>
        <v>186.30800450390689</v>
      </c>
      <c r="BL159" s="9">
        <f t="shared" si="43"/>
        <v>173.31759992598654</v>
      </c>
      <c r="BM159" s="9">
        <f t="shared" si="43"/>
        <v>258.03842741815788</v>
      </c>
      <c r="BN159" s="1">
        <v>116</v>
      </c>
      <c r="BO159" s="9">
        <f t="shared" si="42"/>
        <v>198369.27886134019</v>
      </c>
      <c r="BP159" s="9">
        <f t="shared" si="42"/>
        <v>36112.464718413539</v>
      </c>
      <c r="BQ159" s="9">
        <f t="shared" si="42"/>
        <v>-36112.464718411982</v>
      </c>
      <c r="BR159" s="9">
        <f t="shared" si="42"/>
        <v>35204.021898772822</v>
      </c>
      <c r="BS159" s="9">
        <f t="shared" si="42"/>
        <v>-129902.95105386687</v>
      </c>
      <c r="BT159" s="9">
        <f t="shared" si="42"/>
        <v>181284.12402636235</v>
      </c>
      <c r="BU159" s="9">
        <f t="shared" si="42"/>
        <v>-78930.690828402396</v>
      </c>
      <c r="BV159" s="9">
        <f t="shared" si="42"/>
        <v>-122580.1855787883</v>
      </c>
      <c r="BW159" s="9">
        <f t="shared" si="42"/>
        <v>54735.615540152648</v>
      </c>
      <c r="BX159" s="9">
        <f t="shared" si="42"/>
        <v>64499.848055615723</v>
      </c>
      <c r="BY159" s="9">
        <f t="shared" si="71"/>
        <v>-82979.100266235138</v>
      </c>
      <c r="BZ159" s="9">
        <f t="shared" si="71"/>
        <v>-77193.34733071056</v>
      </c>
      <c r="CA159" s="9">
        <f t="shared" si="71"/>
        <v>-114926.87390586016</v>
      </c>
    </row>
    <row r="160" spans="1:79">
      <c r="A160" s="33">
        <v>2015</v>
      </c>
      <c r="B160" s="29">
        <f>AVERAGE(K45:K56)</f>
        <v>1392.625</v>
      </c>
      <c r="C160" s="9">
        <f>SUM(N45:N56)</f>
        <v>65749072</v>
      </c>
      <c r="D160" s="9">
        <f>SUM(R45:R56)</f>
        <v>64579767.795649953</v>
      </c>
      <c r="E160" s="9">
        <f t="shared" si="72"/>
        <v>47212.330670496362</v>
      </c>
      <c r="F160" s="9">
        <f t="shared" si="73"/>
        <v>46372.69027602546</v>
      </c>
      <c r="N160" s="24"/>
      <c r="Q160" s="10"/>
      <c r="R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J160" s="17">
        <v>117</v>
      </c>
      <c r="AK160" s="17">
        <v>4881.8563070087348</v>
      </c>
      <c r="AL160" s="17">
        <v>-236.474330503499</v>
      </c>
      <c r="AM160" s="17">
        <v>-0.62577902833510868</v>
      </c>
      <c r="AU160" s="1">
        <v>117</v>
      </c>
      <c r="AV160" s="50">
        <f t="shared" si="38"/>
        <v>28</v>
      </c>
      <c r="AW160" s="51">
        <f t="shared" si="39"/>
        <v>0.22972972972972974</v>
      </c>
      <c r="AX160" s="52">
        <f t="shared" si="40"/>
        <v>-0.73973721941388981</v>
      </c>
      <c r="AZ160" s="1">
        <v>117</v>
      </c>
      <c r="BA160" s="9">
        <f t="shared" si="62"/>
        <v>-236.474330503499</v>
      </c>
      <c r="BB160" s="9">
        <f t="shared" si="52"/>
        <v>-445.38666219515471</v>
      </c>
      <c r="BC160" s="9">
        <f t="shared" si="52"/>
        <v>-81.08115438488494</v>
      </c>
      <c r="BD160" s="9">
        <f t="shared" si="52"/>
        <v>81.081154384879937</v>
      </c>
      <c r="BE160" s="9">
        <f t="shared" si="52"/>
        <v>-79.041482125362563</v>
      </c>
      <c r="BF160" s="9">
        <f t="shared" si="52"/>
        <v>291.66331657445835</v>
      </c>
      <c r="BG160" s="9">
        <f t="shared" si="43"/>
        <v>-407.02638721347671</v>
      </c>
      <c r="BH160" s="9">
        <f t="shared" si="43"/>
        <v>177.21835323801679</v>
      </c>
      <c r="BI160" s="9">
        <f t="shared" si="43"/>
        <v>275.22194978770449</v>
      </c>
      <c r="BJ160" s="9">
        <f t="shared" si="43"/>
        <v>-122.89459965051583</v>
      </c>
      <c r="BK160" s="9">
        <f t="shared" si="43"/>
        <v>-144.81764617224735</v>
      </c>
      <c r="BL160" s="9">
        <f t="shared" si="43"/>
        <v>186.30800450390689</v>
      </c>
      <c r="BM160" s="9">
        <f t="shared" si="43"/>
        <v>173.31759992598654</v>
      </c>
      <c r="BN160" s="1">
        <v>117</v>
      </c>
      <c r="BO160" s="9">
        <f t="shared" si="42"/>
        <v>55920.108987077714</v>
      </c>
      <c r="BP160" s="9">
        <f t="shared" si="42"/>
        <v>105322.51275778677</v>
      </c>
      <c r="BQ160" s="9">
        <f t="shared" si="42"/>
        <v>19173.611699616267</v>
      </c>
      <c r="BR160" s="9">
        <f t="shared" si="42"/>
        <v>-19173.611699615441</v>
      </c>
      <c r="BS160" s="9">
        <f t="shared" si="42"/>
        <v>18691.281567599159</v>
      </c>
      <c r="BT160" s="9">
        <f t="shared" si="42"/>
        <v>-68970.887519375072</v>
      </c>
      <c r="BU160" s="9">
        <f t="shared" si="42"/>
        <v>96251.29241356437</v>
      </c>
      <c r="BV160" s="9">
        <f t="shared" si="42"/>
        <v>-41907.59143489266</v>
      </c>
      <c r="BW160" s="9">
        <f t="shared" si="42"/>
        <v>-65082.926315915</v>
      </c>
      <c r="BX160" s="9">
        <f t="shared" si="42"/>
        <v>29061.418174851002</v>
      </c>
      <c r="BY160" s="9">
        <f t="shared" si="71"/>
        <v>34245.655923674502</v>
      </c>
      <c r="BZ160" s="9">
        <f t="shared" si="71"/>
        <v>-44057.060632504297</v>
      </c>
      <c r="CA160" s="9">
        <f t="shared" si="71"/>
        <v>-40985.163406971005</v>
      </c>
    </row>
    <row r="161" spans="1:79">
      <c r="A161" s="33">
        <v>2016</v>
      </c>
      <c r="B161" s="29">
        <f>AVERAGE(K57:K68)</f>
        <v>1404.5833333333333</v>
      </c>
      <c r="C161" s="9">
        <f>SUM(N57:N68)</f>
        <v>60030299</v>
      </c>
      <c r="D161" s="9">
        <f>SUM(R57:R68)</f>
        <v>60556211.221815772</v>
      </c>
      <c r="E161" s="9">
        <f t="shared" si="72"/>
        <v>42738.866093147437</v>
      </c>
      <c r="F161" s="9">
        <f t="shared" si="73"/>
        <v>43113.29188144701</v>
      </c>
      <c r="Q161" s="10"/>
      <c r="R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J161" s="17">
        <v>118</v>
      </c>
      <c r="AK161" s="17">
        <v>3233.1090096970747</v>
      </c>
      <c r="AL161" s="17">
        <v>12.957289977191977</v>
      </c>
      <c r="AM161" s="17">
        <v>3.4288712497965869E-2</v>
      </c>
      <c r="AU161" s="1">
        <v>118</v>
      </c>
      <c r="AV161" s="50">
        <f t="shared" si="38"/>
        <v>62</v>
      </c>
      <c r="AW161" s="51">
        <f t="shared" si="39"/>
        <v>0.51247401247401247</v>
      </c>
      <c r="AX161" s="52">
        <f t="shared" si="40"/>
        <v>3.127280902613698E-2</v>
      </c>
      <c r="AZ161" s="1">
        <v>118</v>
      </c>
      <c r="BA161" s="9">
        <f t="shared" si="62"/>
        <v>12.957289977191977</v>
      </c>
      <c r="BB161" s="9">
        <f t="shared" si="52"/>
        <v>-236.474330503499</v>
      </c>
      <c r="BC161" s="9">
        <f t="shared" si="52"/>
        <v>-445.38666219515471</v>
      </c>
      <c r="BD161" s="9">
        <f t="shared" si="52"/>
        <v>-81.08115438488494</v>
      </c>
      <c r="BE161" s="9">
        <f t="shared" si="52"/>
        <v>81.081154384879937</v>
      </c>
      <c r="BF161" s="9">
        <f t="shared" si="52"/>
        <v>-79.041482125362563</v>
      </c>
      <c r="BG161" s="9">
        <f t="shared" si="43"/>
        <v>291.66331657445835</v>
      </c>
      <c r="BH161" s="9">
        <f t="shared" si="43"/>
        <v>-407.02638721347671</v>
      </c>
      <c r="BI161" s="9">
        <f t="shared" si="43"/>
        <v>177.21835323801679</v>
      </c>
      <c r="BJ161" s="9">
        <f t="shared" si="43"/>
        <v>275.22194978770449</v>
      </c>
      <c r="BK161" s="9">
        <f t="shared" si="43"/>
        <v>-122.89459965051583</v>
      </c>
      <c r="BL161" s="9">
        <f t="shared" si="43"/>
        <v>-144.81764617224735</v>
      </c>
      <c r="BM161" s="9">
        <f t="shared" si="43"/>
        <v>186.30800450390689</v>
      </c>
      <c r="BN161" s="1">
        <v>118</v>
      </c>
      <c r="BO161" s="9">
        <f t="shared" si="42"/>
        <v>167.89136355305925</v>
      </c>
      <c r="BP161" s="9">
        <f t="shared" si="42"/>
        <v>-3064.0664724963394</v>
      </c>
      <c r="BQ161" s="9">
        <f t="shared" ref="BQ161:BX163" si="74">($BA161-$BO$171)*(BC161-$BO$171)</f>
        <v>-5771.0041340365942</v>
      </c>
      <c r="BR161" s="9">
        <f t="shared" si="74"/>
        <v>-1050.5920290504764</v>
      </c>
      <c r="BS161" s="9">
        <f t="shared" si="74"/>
        <v>1050.5920290504312</v>
      </c>
      <c r="BT161" s="9">
        <f t="shared" si="74"/>
        <v>-1024.1634041254092</v>
      </c>
      <c r="BU161" s="9">
        <f t="shared" si="74"/>
        <v>3779.1661685650301</v>
      </c>
      <c r="BV161" s="9">
        <f t="shared" si="74"/>
        <v>-5273.9589274941409</v>
      </c>
      <c r="BW161" s="9">
        <f t="shared" si="74"/>
        <v>2296.2695921855661</v>
      </c>
      <c r="BX161" s="9">
        <f t="shared" si="74"/>
        <v>3566.1306114876747</v>
      </c>
      <c r="BY161" s="9">
        <f t="shared" si="71"/>
        <v>-1592.3809643027325</v>
      </c>
      <c r="BZ161" s="9">
        <f t="shared" si="71"/>
        <v>-1876.4442352682943</v>
      </c>
      <c r="CA161" s="9">
        <f t="shared" si="71"/>
        <v>2414.0468394292611</v>
      </c>
    </row>
    <row r="162" spans="1:79">
      <c r="A162" s="33">
        <v>2017</v>
      </c>
      <c r="B162" s="29">
        <f>AVERAGE(K69:K80)</f>
        <v>1406.1666666666667</v>
      </c>
      <c r="C162" s="9">
        <f>SUM(N69:N80)</f>
        <v>61933168.818000004</v>
      </c>
      <c r="D162" s="9">
        <f>SUM(R69:R80)</f>
        <v>61024200.818278253</v>
      </c>
      <c r="E162" s="9">
        <f t="shared" si="72"/>
        <v>44043.974506104067</v>
      </c>
      <c r="F162" s="9">
        <f t="shared" si="73"/>
        <v>43397.558955750799</v>
      </c>
      <c r="Q162" s="10"/>
      <c r="R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J162" s="17">
        <v>119</v>
      </c>
      <c r="AK162" s="17">
        <v>1723.5447336147192</v>
      </c>
      <c r="AL162" s="17">
        <v>98.334051620180162</v>
      </c>
      <c r="AM162" s="17">
        <v>0.2602201564292842</v>
      </c>
      <c r="AU162" s="1">
        <v>119</v>
      </c>
      <c r="AV162" s="50">
        <f t="shared" si="38"/>
        <v>72</v>
      </c>
      <c r="AW162" s="51">
        <f t="shared" si="39"/>
        <v>0.59563409563409564</v>
      </c>
      <c r="AX162" s="52">
        <f t="shared" si="40"/>
        <v>0.24206240467219475</v>
      </c>
      <c r="AZ162" s="1">
        <v>119</v>
      </c>
      <c r="BA162" s="9">
        <f t="shared" si="62"/>
        <v>98.334051620180162</v>
      </c>
      <c r="BB162" s="9">
        <f t="shared" si="52"/>
        <v>12.957289977191977</v>
      </c>
      <c r="BC162" s="9">
        <f t="shared" si="52"/>
        <v>-236.474330503499</v>
      </c>
      <c r="BD162" s="9">
        <f t="shared" si="52"/>
        <v>-445.38666219515471</v>
      </c>
      <c r="BE162" s="9">
        <f t="shared" si="52"/>
        <v>-81.08115438488494</v>
      </c>
      <c r="BF162" s="9">
        <f t="shared" si="52"/>
        <v>81.081154384879937</v>
      </c>
      <c r="BG162" s="9">
        <f t="shared" si="43"/>
        <v>-79.041482125362563</v>
      </c>
      <c r="BH162" s="9">
        <f t="shared" si="43"/>
        <v>291.66331657445835</v>
      </c>
      <c r="BI162" s="9">
        <f t="shared" si="43"/>
        <v>-407.02638721347671</v>
      </c>
      <c r="BJ162" s="9">
        <f t="shared" si="43"/>
        <v>177.21835323801679</v>
      </c>
      <c r="BK162" s="9">
        <f t="shared" si="43"/>
        <v>275.22194978770449</v>
      </c>
      <c r="BL162" s="9">
        <f t="shared" si="43"/>
        <v>-122.89459965051583</v>
      </c>
      <c r="BM162" s="9">
        <f t="shared" si="43"/>
        <v>-144.81764617224735</v>
      </c>
      <c r="BN162" s="1">
        <v>119</v>
      </c>
      <c r="BO162" s="9">
        <f t="shared" ref="BO162:BP163" si="75">($BA162-$BO$171)*(BA162-$BO$171)</f>
        <v>9669.5857080404057</v>
      </c>
      <c r="BP162" s="9">
        <f t="shared" si="75"/>
        <v>1274.142821474923</v>
      </c>
      <c r="BQ162" s="9">
        <f t="shared" si="74"/>
        <v>-23253.479022578718</v>
      </c>
      <c r="BR162" s="9">
        <f t="shared" si="74"/>
        <v>-43796.675031238352</v>
      </c>
      <c r="BS162" s="9">
        <f t="shared" si="74"/>
        <v>-7973.0384207070601</v>
      </c>
      <c r="BT162" s="9">
        <f t="shared" si="74"/>
        <v>7973.0384207067164</v>
      </c>
      <c r="BU162" s="9">
        <f t="shared" si="74"/>
        <v>-7772.4691834509349</v>
      </c>
      <c r="BV162" s="9">
        <f t="shared" si="74"/>
        <v>28680.435627746028</v>
      </c>
      <c r="BW162" s="9">
        <f t="shared" si="74"/>
        <v>-40024.55377102569</v>
      </c>
      <c r="BX162" s="9">
        <f t="shared" si="74"/>
        <v>17426.598695350673</v>
      </c>
      <c r="BY162" s="9">
        <f t="shared" si="71"/>
        <v>27063.689417431047</v>
      </c>
      <c r="BZ162" s="9">
        <f t="shared" si="71"/>
        <v>-12084.723905875217</v>
      </c>
      <c r="CA162" s="9">
        <f t="shared" si="71"/>
        <v>-14240.50589421479</v>
      </c>
    </row>
    <row r="163" spans="1:79" ht="15.75" thickBot="1">
      <c r="A163" s="33">
        <v>2018</v>
      </c>
      <c r="B163" s="29">
        <f>AVERAGE(K81:K92)</f>
        <v>1420.5</v>
      </c>
      <c r="C163" s="9">
        <f>SUM(N81:N92)</f>
        <v>55445403.317010008</v>
      </c>
      <c r="D163" s="9">
        <f>SUM(R81:R92)</f>
        <v>55735563.745240785</v>
      </c>
      <c r="E163" s="9">
        <f t="shared" si="72"/>
        <v>39032.314901098209</v>
      </c>
      <c r="F163" s="9">
        <f t="shared" si="73"/>
        <v>39236.581306047716</v>
      </c>
      <c r="Q163" s="10"/>
      <c r="R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J163" s="18">
        <v>120</v>
      </c>
      <c r="AK163" s="18">
        <v>2449.0759807580075</v>
      </c>
      <c r="AL163" s="18">
        <v>-49.917209844236822</v>
      </c>
      <c r="AM163" s="18">
        <v>-0.13209528073096305</v>
      </c>
      <c r="AU163" s="1">
        <v>120</v>
      </c>
      <c r="AV163" s="50">
        <f t="shared" si="38"/>
        <v>54</v>
      </c>
      <c r="AW163" s="51">
        <f t="shared" si="39"/>
        <v>0.44594594594594594</v>
      </c>
      <c r="AX163" s="52">
        <f t="shared" si="40"/>
        <v>-0.13591068064648049</v>
      </c>
      <c r="AZ163" s="1">
        <v>120</v>
      </c>
      <c r="BA163" s="9">
        <f t="shared" si="62"/>
        <v>-49.917209844236822</v>
      </c>
      <c r="BB163" s="9">
        <f t="shared" si="52"/>
        <v>98.334051620180162</v>
      </c>
      <c r="BC163" s="9">
        <f t="shared" si="52"/>
        <v>12.957289977191977</v>
      </c>
      <c r="BD163" s="9">
        <f t="shared" si="52"/>
        <v>-236.474330503499</v>
      </c>
      <c r="BE163" s="9">
        <f t="shared" si="52"/>
        <v>-445.38666219515471</v>
      </c>
      <c r="BF163" s="9">
        <f t="shared" si="52"/>
        <v>-81.08115438488494</v>
      </c>
      <c r="BG163" s="9">
        <f t="shared" si="43"/>
        <v>81.081154384879937</v>
      </c>
      <c r="BH163" s="9">
        <f t="shared" si="43"/>
        <v>-79.041482125362563</v>
      </c>
      <c r="BI163" s="9">
        <f t="shared" si="43"/>
        <v>291.66331657445835</v>
      </c>
      <c r="BJ163" s="9">
        <f t="shared" si="43"/>
        <v>-407.02638721347671</v>
      </c>
      <c r="BK163" s="9">
        <f t="shared" si="43"/>
        <v>177.21835323801679</v>
      </c>
      <c r="BL163" s="9">
        <f t="shared" si="43"/>
        <v>275.22194978770449</v>
      </c>
      <c r="BM163" s="9">
        <f t="shared" si="43"/>
        <v>-122.89459965051583</v>
      </c>
      <c r="BN163" s="1">
        <v>120</v>
      </c>
      <c r="BO163" s="9">
        <f t="shared" si="75"/>
        <v>2491.7278386334983</v>
      </c>
      <c r="BP163" s="9">
        <f t="shared" si="75"/>
        <v>-4908.5614895585122</v>
      </c>
      <c r="BQ163" s="9">
        <f t="shared" si="74"/>
        <v>-646.7917628041464</v>
      </c>
      <c r="BR163" s="9">
        <f t="shared" si="74"/>
        <v>11804.138778518356</v>
      </c>
      <c r="BS163" s="9">
        <f t="shared" si="74"/>
        <v>22232.459478619385</v>
      </c>
      <c r="BT163" s="9">
        <f t="shared" si="74"/>
        <v>4047.3449978431654</v>
      </c>
      <c r="BU163" s="9">
        <f t="shared" si="74"/>
        <v>-4047.3449978429908</v>
      </c>
      <c r="BV163" s="9">
        <f t="shared" si="74"/>
        <v>3945.5302496511199</v>
      </c>
      <c r="BW163" s="9">
        <f t="shared" si="74"/>
        <v>-14559.01897731313</v>
      </c>
      <c r="BX163" s="9">
        <f t="shared" si="74"/>
        <v>20317.621582676366</v>
      </c>
      <c r="BY163" s="9">
        <f t="shared" si="71"/>
        <v>-8846.2457268320759</v>
      </c>
      <c r="BZ163" s="9">
        <f t="shared" si="71"/>
        <v>-13738.311821292684</v>
      </c>
      <c r="CA163" s="9">
        <f t="shared" si="71"/>
        <v>6134.5555194781418</v>
      </c>
    </row>
    <row r="164" spans="1:79">
      <c r="A164" s="33">
        <v>2019</v>
      </c>
      <c r="B164" s="29">
        <f>AVERAGE(K93:K104)</f>
        <v>1434.4166666666667</v>
      </c>
      <c r="C164" s="9">
        <f>SUM(N93:N104)</f>
        <v>59999484.304030001</v>
      </c>
      <c r="D164" s="9">
        <f>SUM(R93:R104)</f>
        <v>60578892.737289496</v>
      </c>
      <c r="E164" s="9">
        <f t="shared" si="72"/>
        <v>41828.490771414625</v>
      </c>
      <c r="F164" s="9">
        <f t="shared" si="73"/>
        <v>42232.423914917439</v>
      </c>
      <c r="Q164" s="10"/>
      <c r="R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</row>
    <row r="165" spans="1:79">
      <c r="A165" s="33">
        <v>2020</v>
      </c>
      <c r="B165" s="29">
        <f>AVERAGE(K105:K116)</f>
        <v>1469.5</v>
      </c>
      <c r="C165" s="9">
        <f>SUM(N105:N116)</f>
        <v>58767878.019999996</v>
      </c>
      <c r="D165" s="9">
        <f>SUM(R105:R116)</f>
        <v>59016654.633886673</v>
      </c>
      <c r="E165" s="9">
        <f t="shared" si="72"/>
        <v>39991.750949302485</v>
      </c>
      <c r="F165" s="9">
        <f t="shared" si="73"/>
        <v>40161.04432384258</v>
      </c>
      <c r="Q165" s="10"/>
      <c r="R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BN165" s="53" t="s">
        <v>130</v>
      </c>
      <c r="BO165" s="53" t="s">
        <v>126</v>
      </c>
      <c r="BP165" s="53" t="s">
        <v>97</v>
      </c>
      <c r="BQ165" s="53" t="s">
        <v>98</v>
      </c>
      <c r="BR165" s="53" t="s">
        <v>99</v>
      </c>
      <c r="BS165" s="53" t="s">
        <v>100</v>
      </c>
      <c r="BT165" s="53" t="s">
        <v>101</v>
      </c>
      <c r="BU165" s="53" t="s">
        <v>102</v>
      </c>
      <c r="BV165" s="53" t="s">
        <v>103</v>
      </c>
      <c r="BW165" s="53" t="s">
        <v>104</v>
      </c>
      <c r="BX165" s="53" t="s">
        <v>105</v>
      </c>
      <c r="BY165" s="53" t="s">
        <v>106</v>
      </c>
      <c r="BZ165" s="53" t="s">
        <v>107</v>
      </c>
      <c r="CA165" s="53" t="s">
        <v>108</v>
      </c>
    </row>
    <row r="166" spans="1:79">
      <c r="A166" s="33">
        <v>2021</v>
      </c>
      <c r="B166" s="29">
        <f>AVERAGE(K117:K128)</f>
        <v>1523.5</v>
      </c>
      <c r="C166" s="9">
        <f>SUM(N117:N128)</f>
        <v>68718231.600209996</v>
      </c>
      <c r="D166" s="9">
        <f>SUM(R117:R128)</f>
        <v>66880256.300595984</v>
      </c>
      <c r="E166" s="9">
        <f t="shared" si="72"/>
        <v>45105.50154263866</v>
      </c>
      <c r="F166" s="9">
        <f t="shared" si="73"/>
        <v>43899.085198947148</v>
      </c>
      <c r="Q166" s="10"/>
      <c r="R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N166" s="7" t="s">
        <v>113</v>
      </c>
      <c r="BO166" s="7">
        <v>120</v>
      </c>
      <c r="BP166" s="7">
        <f t="shared" ref="BP166:CA166" si="76">COUNT(BP44:BP163)</f>
        <v>119</v>
      </c>
      <c r="BQ166" s="7">
        <f t="shared" si="76"/>
        <v>118</v>
      </c>
      <c r="BR166" s="7">
        <f t="shared" si="76"/>
        <v>117</v>
      </c>
      <c r="BS166" s="7">
        <f t="shared" si="76"/>
        <v>116</v>
      </c>
      <c r="BT166" s="7">
        <f t="shared" si="76"/>
        <v>115</v>
      </c>
      <c r="BU166" s="7">
        <f t="shared" si="76"/>
        <v>114</v>
      </c>
      <c r="BV166" s="7">
        <f t="shared" si="76"/>
        <v>113</v>
      </c>
      <c r="BW166" s="7">
        <f t="shared" si="76"/>
        <v>112</v>
      </c>
      <c r="BX166" s="7">
        <f t="shared" si="76"/>
        <v>111</v>
      </c>
      <c r="BY166" s="7">
        <f t="shared" si="76"/>
        <v>110</v>
      </c>
      <c r="BZ166" s="7">
        <f t="shared" si="76"/>
        <v>109</v>
      </c>
      <c r="CA166" s="7">
        <f t="shared" si="76"/>
        <v>108</v>
      </c>
    </row>
    <row r="167" spans="1:79">
      <c r="A167" s="33">
        <v>2022</v>
      </c>
      <c r="B167" s="29">
        <f>AVERAGE(K129:K140)</f>
        <v>1532.8333333333333</v>
      </c>
      <c r="C167" s="9">
        <f>SUM(N129:N140)</f>
        <v>61292561.470099993</v>
      </c>
      <c r="D167" s="9">
        <f>SUM(R129:R140)</f>
        <v>60294151.464572966</v>
      </c>
      <c r="E167" s="9">
        <f t="shared" si="72"/>
        <v>39986.448713776226</v>
      </c>
      <c r="F167" s="9">
        <f>D167/B167</f>
        <v>39335.099357120562</v>
      </c>
      <c r="Q167" s="10"/>
      <c r="R167" s="10"/>
      <c r="AL167" s="26"/>
      <c r="BA167" s="44"/>
      <c r="BN167" s="7" t="s">
        <v>110</v>
      </c>
      <c r="BO167" s="9">
        <f>SUM(BO44:BO163)/BO166</f>
        <v>141609.28022022717</v>
      </c>
      <c r="BP167" s="9">
        <f t="shared" ref="BP167:CA167" si="77">SUM(BP45:BP163)</f>
        <v>2307154.9607563899</v>
      </c>
      <c r="BQ167" s="9">
        <f t="shared" si="77"/>
        <v>2508687.2006063871</v>
      </c>
      <c r="BR167" s="9">
        <f t="shared" si="77"/>
        <v>351888.10660067759</v>
      </c>
      <c r="BS167" s="9">
        <f t="shared" si="77"/>
        <v>69496.837254458165</v>
      </c>
      <c r="BT167" s="9">
        <f t="shared" si="77"/>
        <v>787032.78868354612</v>
      </c>
      <c r="BU167" s="9">
        <f t="shared" si="77"/>
        <v>-492239.57659339771</v>
      </c>
      <c r="BV167" s="9">
        <f t="shared" si="77"/>
        <v>663756.28012424393</v>
      </c>
      <c r="BW167" s="9">
        <f t="shared" si="77"/>
        <v>648297.48202193307</v>
      </c>
      <c r="BX167" s="9">
        <f t="shared" si="77"/>
        <v>-41830.577249257964</v>
      </c>
      <c r="BY167" s="9">
        <f t="shared" si="77"/>
        <v>-261903.35828954712</v>
      </c>
      <c r="BZ167" s="9">
        <f t="shared" si="77"/>
        <v>-896596.08010810753</v>
      </c>
      <c r="CA167" s="9">
        <f t="shared" si="77"/>
        <v>-1151215.6212968579</v>
      </c>
    </row>
    <row r="168" spans="1:79">
      <c r="A168" s="31" t="s">
        <v>91</v>
      </c>
      <c r="B168" s="7"/>
      <c r="C168" s="7"/>
      <c r="D168" s="7"/>
      <c r="E168" s="9">
        <f>AVERAGE(E157:E167)</f>
        <v>42253.007650329717</v>
      </c>
      <c r="F168" s="9">
        <f>AVERAGE(F157:F167)</f>
        <v>42014.497788430323</v>
      </c>
      <c r="Q168" s="10"/>
      <c r="R168" s="10"/>
      <c r="BN168" s="7" t="s">
        <v>111</v>
      </c>
      <c r="BO168" s="45">
        <f>BO167/BO167</f>
        <v>1</v>
      </c>
      <c r="BP168" s="45">
        <f>(BP167/$BO$166)/$BO$167</f>
        <v>0.13576999550973173</v>
      </c>
      <c r="BQ168" s="45">
        <f t="shared" ref="BQ168:CA168" si="78">(BQ167/$BO$166)/$BO$167</f>
        <v>0.14762963726111616</v>
      </c>
      <c r="BR168" s="45">
        <f t="shared" si="78"/>
        <v>2.0707688675336705E-2</v>
      </c>
      <c r="BS168" s="45">
        <f t="shared" si="78"/>
        <v>4.0897059115981224E-3</v>
      </c>
      <c r="BT168" s="45">
        <f t="shared" si="78"/>
        <v>4.6314807632403081E-2</v>
      </c>
      <c r="BU168" s="45">
        <f t="shared" si="78"/>
        <v>-2.8967003188154945E-2</v>
      </c>
      <c r="BV168" s="45">
        <f t="shared" si="78"/>
        <v>3.9060309647549633E-2</v>
      </c>
      <c r="BW168" s="45">
        <f t="shared" si="78"/>
        <v>3.8150600076828606E-2</v>
      </c>
      <c r="BX168" s="45">
        <f t="shared" si="78"/>
        <v>-2.4616193458627915E-3</v>
      </c>
      <c r="BY168" s="45">
        <f t="shared" si="78"/>
        <v>-1.5412323135546016E-2</v>
      </c>
      <c r="BZ168" s="45">
        <f t="shared" si="78"/>
        <v>-5.2762318890973811E-2</v>
      </c>
      <c r="CA168" s="45">
        <f t="shared" si="78"/>
        <v>-6.7746008565876731E-2</v>
      </c>
    </row>
    <row r="169" spans="1:79">
      <c r="A169" s="31" t="s">
        <v>92</v>
      </c>
      <c r="B169" s="7"/>
      <c r="C169" s="7"/>
      <c r="D169" s="7"/>
      <c r="E169" s="28"/>
      <c r="F169" s="28">
        <f>E168/F168-1</f>
        <v>5.676846670890745E-3</v>
      </c>
      <c r="BN169" s="7" t="s">
        <v>109</v>
      </c>
      <c r="BO169" s="45"/>
      <c r="BP169" s="45">
        <f>(BP168^2/(BP166))*($BO$166*($BO$166+2))</f>
        <v>2.2677841866019506</v>
      </c>
      <c r="BQ169" s="45">
        <f>((BQ168^2/BQ166)+(BP168^2/BP166))*($BO$166*($BO$166+2))</f>
        <v>4.9717809954197945</v>
      </c>
      <c r="BR169" s="45">
        <f>((BR168^2/BR166)+(BQ168^2/BQ166)+(BP168^2/BP166))*($BO$166*($BO$166+2))</f>
        <v>5.0254370171362144</v>
      </c>
      <c r="BS169" s="45">
        <f>((BS168^2/BS166)+(BR168^2/BR166)+(BQ168^2/BQ166)+(BP168^2/BP166))*($BO$166*($BO$166+2))</f>
        <v>5.0275479151245834</v>
      </c>
      <c r="BT169" s="45">
        <f>((BT168^2/BT166)+(BS168^2/BS166)+(BR168^2/BR166)+(BQ168^2/BQ166)+(BP168^2/BP166))*($BO$166*($BO$166+2))</f>
        <v>5.3006235584656967</v>
      </c>
      <c r="BU169" s="45">
        <f>((BU168^2/BU166)+(BT168^2/BT166)+(BS168^2/BS166)+(BR168^2/BR166)+(BQ168^2/BQ166)+(BP168^2/BP166))*($BO$166*($BO$166+2))</f>
        <v>5.4083800294043431</v>
      </c>
      <c r="BV169" s="45">
        <f>((BV168^2/BV166)+(BU168^2/BU166)+(BT168^2/BT166)+(BS168^2/BS166)+(BR168^2/BR166)+(BQ168^2/BQ166)+(BP168^2/BP166))*($BO$166*($BO$166+2))</f>
        <v>5.6060469501310903</v>
      </c>
      <c r="BW169" s="45">
        <f>((BW168^2/BW166)+(BV168^2/BV166)+(BU168^2/BU166)+(BT168^2/BT166)+(BS168^2/BS166)+(BR168^2/BR166)+(BQ168^2/BQ166)+(BP168^2/BP166))*($BO$166*($BO$166+2))</f>
        <v>5.7962974475444087</v>
      </c>
      <c r="BX169" s="45">
        <f>((BX168^2/BX166)+(BW168^2/BW166)+(BV168^2/BV166)+(BU168^2/BU166)+(BT168^2/BT166)+(BS168^2/BS166)+(BR168^2/BR166)+(BQ168^2/BQ166)+(BP168^2/BP166))*($BO$166*($BO$166+2))</f>
        <v>5.7970966556698995</v>
      </c>
      <c r="BY169" s="45">
        <f>((BY168^2/BY166)+(BX168^2/BX166)+(BW168^2/BW166)+(BV168^2/BV166)+(BU168^2/BU166)+(BT168^2/BT166)+(BS168^2/BS166)+(BR168^2/BR166)+(BQ168^2/BQ166)+(BP168^2/BP166))*($BO$166*($BO$166+2))</f>
        <v>5.8287110308782717</v>
      </c>
      <c r="BZ169" s="45">
        <f>((BZ168^2/BZ166)+(BY168^2/BY166)+(BX168^2/BX166)+(BW168^2/BW166)+(BV168^2/BV166)+(BU168^2/BU166)+(BT168^2/BT166)+(BS168^2/BS166)+(BR168^2/BR166)+(BQ168^2/BQ166)+(BP168^2/BP166))*($BO$166*($BO$166+2))</f>
        <v>6.2026169390909436</v>
      </c>
      <c r="CA169" s="45">
        <f>((CA168^2/CA166)+(BZ168^2/BZ166)+(BY168^2/BY166)+(BX168^2/BX166)+(BW168^2/BW166)+(BV168^2/BV166)+(BU168^2/BU166)+(BT168^2/BT166)+(BS168^2/BS166)+(BR168^2/BR166)+(BQ168^2/BQ166)+(BP168^2/BP166))*($BO$166*($BO$166+2))</f>
        <v>6.8247520996977835</v>
      </c>
    </row>
    <row r="170" spans="1:79">
      <c r="BN170" s="7" t="s">
        <v>112</v>
      </c>
      <c r="BO170" s="45"/>
      <c r="BP170" s="45">
        <f>_xlfn.CHISQ.DIST.RT(BP169,BP172)</f>
        <v>0.13208863741580759</v>
      </c>
      <c r="BQ170" s="45">
        <f>_xlfn.CHISQ.DIST.RT(BQ169,BQ172)</f>
        <v>8.3251386324815699E-2</v>
      </c>
      <c r="BR170" s="45">
        <f t="shared" ref="BR170:CA170" si="79">_xlfn.CHISQ.DIST.RT(BR169,BR172)</f>
        <v>0.16994396877098916</v>
      </c>
      <c r="BS170" s="45">
        <f t="shared" si="79"/>
        <v>0.28448256902006075</v>
      </c>
      <c r="BT170" s="45">
        <f t="shared" si="79"/>
        <v>0.38030355473110178</v>
      </c>
      <c r="BU170" s="45">
        <f t="shared" si="79"/>
        <v>0.49259864603011994</v>
      </c>
      <c r="BV170" s="45">
        <f t="shared" si="79"/>
        <v>0.58642532882669129</v>
      </c>
      <c r="BW170" s="45">
        <f t="shared" si="79"/>
        <v>0.67003746109611861</v>
      </c>
      <c r="BX170" s="45">
        <f t="shared" si="79"/>
        <v>0.76004144504733573</v>
      </c>
      <c r="BY170" s="45">
        <f t="shared" si="79"/>
        <v>0.82944296587539368</v>
      </c>
      <c r="BZ170" s="45">
        <f t="shared" si="79"/>
        <v>0.85950859212032482</v>
      </c>
      <c r="CA170" s="45">
        <f t="shared" si="79"/>
        <v>0.86897397779899688</v>
      </c>
    </row>
    <row r="171" spans="1:79">
      <c r="BN171" s="7" t="s">
        <v>127</v>
      </c>
      <c r="BO171" s="46">
        <f>AVERAGE(BA44:BA163)</f>
        <v>-7.5601747084874664E-13</v>
      </c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</row>
    <row r="172" spans="1:79">
      <c r="BN172" s="54" t="s">
        <v>131</v>
      </c>
      <c r="BO172" s="7">
        <v>0</v>
      </c>
      <c r="BP172" s="7">
        <v>1</v>
      </c>
      <c r="BQ172" s="7">
        <v>2</v>
      </c>
      <c r="BR172" s="7">
        <v>3</v>
      </c>
      <c r="BS172" s="7">
        <v>4</v>
      </c>
      <c r="BT172" s="7">
        <v>5</v>
      </c>
      <c r="BU172" s="7">
        <v>6</v>
      </c>
      <c r="BV172" s="7">
        <v>7</v>
      </c>
      <c r="BW172" s="7">
        <v>8</v>
      </c>
      <c r="BX172" s="7">
        <v>9</v>
      </c>
      <c r="BY172" s="7">
        <v>10</v>
      </c>
      <c r="BZ172" s="7">
        <v>11</v>
      </c>
      <c r="CA172" s="7">
        <v>12</v>
      </c>
    </row>
    <row r="173" spans="1:79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9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9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9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P170:CA170">
    <cfRule type="cellIs" dxfId="7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60C0D-CFD3-4DD8-8DC2-33F5D0E3A29F}">
  <sheetPr>
    <tabColor rgb="FF002060"/>
  </sheetPr>
  <dimension ref="A1:AA190"/>
  <sheetViews>
    <sheetView zoomScale="80" zoomScaleNormal="8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43" max="43" width="12.85546875" customWidth="1"/>
    <col min="47" max="47" width="12" bestFit="1" customWidth="1"/>
    <col min="52" max="52" width="12.140625" customWidth="1"/>
    <col min="53" max="53" width="13.42578125" customWidth="1"/>
    <col min="55" max="55" width="12" bestFit="1" customWidth="1"/>
    <col min="58" max="58" width="15.28515625" customWidth="1"/>
    <col min="59" max="60" width="13.42578125" customWidth="1"/>
    <col min="61" max="61" width="10.7109375" customWidth="1"/>
    <col min="62" max="62" width="13.5703125" customWidth="1"/>
    <col min="63" max="63" width="10.85546875" customWidth="1"/>
    <col min="76" max="76" width="16.28515625" customWidth="1"/>
    <col min="77" max="77" width="20.85546875" bestFit="1" customWidth="1"/>
    <col min="78" max="79" width="22.7109375" bestFit="1" customWidth="1"/>
    <col min="80" max="80" width="21.7109375" bestFit="1" customWidth="1"/>
    <col min="81" max="81" width="19.85546875" bestFit="1" customWidth="1"/>
    <col min="82" max="82" width="22.7109375" bestFit="1" customWidth="1"/>
    <col min="83" max="83" width="21.7109375" bestFit="1" customWidth="1"/>
    <col min="84" max="85" width="22.7109375" bestFit="1" customWidth="1"/>
    <col min="86" max="86" width="20.5703125" bestFit="1" customWidth="1"/>
    <col min="87" max="87" width="21.7109375" bestFit="1" customWidth="1"/>
    <col min="88" max="88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14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146</v>
      </c>
      <c r="T7" s="12"/>
      <c r="U7" s="12"/>
      <c r="V7" s="12"/>
      <c r="W7" s="13" t="s">
        <v>14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3</v>
      </c>
      <c r="L9" s="9">
        <v>5310462</v>
      </c>
      <c r="M9" s="9">
        <v>-54398</v>
      </c>
      <c r="N9" s="9">
        <f>L9+M9</f>
        <v>5256064</v>
      </c>
      <c r="O9" s="9">
        <f>N9/K9</f>
        <v>1752021.3333333333</v>
      </c>
      <c r="P9" s="8">
        <f>$B$3*H9+$B$4*I9+$B$5*J9</f>
        <v>0</v>
      </c>
      <c r="Q9" s="9">
        <f>P9+O9</f>
        <v>1752021.3333333333</v>
      </c>
      <c r="R9" s="9">
        <f t="shared" ref="R9:R72" si="1">Q9*K9</f>
        <v>5256064</v>
      </c>
      <c r="S9" s="2">
        <v>40909</v>
      </c>
      <c r="T9" s="9">
        <v>18886489</v>
      </c>
      <c r="U9" s="9">
        <v>-537255</v>
      </c>
      <c r="V9" s="9">
        <f>T9+U9</f>
        <v>18349234</v>
      </c>
      <c r="W9" s="2">
        <v>40909</v>
      </c>
      <c r="X9" s="9">
        <f>R9+V9</f>
        <v>23605298</v>
      </c>
      <c r="Y9" s="9"/>
      <c r="Z9" s="9">
        <f t="shared" ref="Z9:Z72" si="2">X9+Y9</f>
        <v>2360529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3</v>
      </c>
      <c r="L10" s="9">
        <v>5256064</v>
      </c>
      <c r="M10" s="9">
        <v>-239690</v>
      </c>
      <c r="N10" s="9">
        <f t="shared" ref="N10:N73" si="4">L10+M10</f>
        <v>5016374</v>
      </c>
      <c r="O10" s="9">
        <f t="shared" ref="O10:O73" si="5">N10/K10</f>
        <v>1672124.6666666667</v>
      </c>
      <c r="P10" s="8">
        <f t="shared" ref="P10:P73" si="6">$B$3*H10+$B$4*I10+$B$5*J10</f>
        <v>0</v>
      </c>
      <c r="Q10" s="9">
        <f t="shared" ref="Q10:Q73" si="7">P10+O10</f>
        <v>1672124.6666666667</v>
      </c>
      <c r="R10" s="9">
        <f t="shared" si="1"/>
        <v>5016374</v>
      </c>
      <c r="S10" s="2">
        <v>40940</v>
      </c>
      <c r="T10" s="9">
        <v>18349234</v>
      </c>
      <c r="U10" s="9">
        <v>-1557858</v>
      </c>
      <c r="V10" s="9">
        <f t="shared" ref="V10:V73" si="8">T10+U10</f>
        <v>16791376</v>
      </c>
      <c r="W10" s="2">
        <v>40940</v>
      </c>
      <c r="X10" s="9">
        <f t="shared" ref="X10:X73" si="9">R10+V10</f>
        <v>21807750</v>
      </c>
      <c r="Y10" s="9"/>
      <c r="Z10" s="9">
        <f t="shared" si="2"/>
        <v>21807750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3</v>
      </c>
      <c r="L11" s="9">
        <v>5016374</v>
      </c>
      <c r="M11" s="9">
        <v>188012</v>
      </c>
      <c r="N11" s="9">
        <f t="shared" si="4"/>
        <v>5204386</v>
      </c>
      <c r="O11" s="9">
        <f t="shared" si="5"/>
        <v>1734795.3333333333</v>
      </c>
      <c r="P11" s="8">
        <f t="shared" si="6"/>
        <v>0</v>
      </c>
      <c r="Q11" s="9">
        <f t="shared" si="7"/>
        <v>1734795.3333333333</v>
      </c>
      <c r="R11" s="9">
        <f t="shared" si="1"/>
        <v>5204386</v>
      </c>
      <c r="S11" s="2">
        <v>40969</v>
      </c>
      <c r="T11" s="9">
        <v>16791376</v>
      </c>
      <c r="U11" s="9">
        <v>142367</v>
      </c>
      <c r="V11" s="9">
        <f t="shared" si="8"/>
        <v>16933743</v>
      </c>
      <c r="W11" s="2">
        <v>40969</v>
      </c>
      <c r="X11" s="9">
        <f t="shared" si="9"/>
        <v>22138129</v>
      </c>
      <c r="Y11" s="9"/>
      <c r="Z11" s="9">
        <f t="shared" si="2"/>
        <v>22138129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3</v>
      </c>
      <c r="L12" s="9">
        <v>5204386</v>
      </c>
      <c r="M12" s="9">
        <v>-173869</v>
      </c>
      <c r="N12" s="9">
        <f t="shared" si="4"/>
        <v>5030517</v>
      </c>
      <c r="O12" s="9">
        <f t="shared" si="5"/>
        <v>1676839</v>
      </c>
      <c r="P12" s="8">
        <f t="shared" si="6"/>
        <v>0</v>
      </c>
      <c r="Q12" s="9">
        <f t="shared" si="7"/>
        <v>1676839</v>
      </c>
      <c r="R12" s="9">
        <f t="shared" si="1"/>
        <v>5030517</v>
      </c>
      <c r="S12" s="2">
        <v>41000</v>
      </c>
      <c r="T12" s="9">
        <v>16933743</v>
      </c>
      <c r="U12" s="9">
        <v>-1484787</v>
      </c>
      <c r="V12" s="9">
        <f t="shared" si="8"/>
        <v>15448956</v>
      </c>
      <c r="W12" s="2">
        <v>41000</v>
      </c>
      <c r="X12" s="9">
        <f t="shared" si="9"/>
        <v>20479473</v>
      </c>
      <c r="Y12" s="9"/>
      <c r="Z12" s="9">
        <f t="shared" si="2"/>
        <v>20479473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3</v>
      </c>
      <c r="L13" s="9">
        <v>5030517</v>
      </c>
      <c r="M13" s="9">
        <v>-93765</v>
      </c>
      <c r="N13" s="9">
        <f t="shared" si="4"/>
        <v>4936752</v>
      </c>
      <c r="O13" s="9">
        <f t="shared" si="5"/>
        <v>1645584</v>
      </c>
      <c r="P13" s="8">
        <f t="shared" si="6"/>
        <v>0</v>
      </c>
      <c r="Q13" s="9">
        <f t="shared" si="7"/>
        <v>1645584</v>
      </c>
      <c r="R13" s="9">
        <f t="shared" si="1"/>
        <v>4936752</v>
      </c>
      <c r="S13" s="2">
        <v>41030</v>
      </c>
      <c r="T13" s="9">
        <v>15238894</v>
      </c>
      <c r="U13" s="9">
        <v>266748</v>
      </c>
      <c r="V13" s="9">
        <f t="shared" si="8"/>
        <v>15505642</v>
      </c>
      <c r="W13" s="2">
        <v>41030</v>
      </c>
      <c r="X13" s="9">
        <f t="shared" si="9"/>
        <v>20442394</v>
      </c>
      <c r="Y13" s="9"/>
      <c r="Z13" s="9">
        <f t="shared" si="2"/>
        <v>20442394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3</v>
      </c>
      <c r="L14" s="9">
        <v>4936752</v>
      </c>
      <c r="M14" s="9">
        <v>-154920</v>
      </c>
      <c r="N14" s="9">
        <f t="shared" si="4"/>
        <v>4781832</v>
      </c>
      <c r="O14" s="9">
        <f t="shared" si="5"/>
        <v>1593944</v>
      </c>
      <c r="P14" s="8">
        <f t="shared" si="6"/>
        <v>0</v>
      </c>
      <c r="Q14" s="9">
        <f t="shared" si="7"/>
        <v>1593944</v>
      </c>
      <c r="R14" s="9">
        <f t="shared" si="1"/>
        <v>4781832</v>
      </c>
      <c r="S14" s="2">
        <v>41061</v>
      </c>
      <c r="T14" s="9">
        <v>15715704</v>
      </c>
      <c r="U14" s="9">
        <v>-94825</v>
      </c>
      <c r="V14" s="9">
        <f t="shared" si="8"/>
        <v>15620879</v>
      </c>
      <c r="W14" s="2">
        <v>41061</v>
      </c>
      <c r="X14" s="9">
        <f t="shared" si="9"/>
        <v>20402711</v>
      </c>
      <c r="Y14" s="9"/>
      <c r="Z14" s="9">
        <f t="shared" si="2"/>
        <v>20402711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3</v>
      </c>
      <c r="L15" s="9">
        <v>4781832</v>
      </c>
      <c r="M15" s="9">
        <v>780037</v>
      </c>
      <c r="N15" s="9">
        <f t="shared" si="4"/>
        <v>5561869</v>
      </c>
      <c r="O15" s="9">
        <f t="shared" si="5"/>
        <v>1853956.3333333333</v>
      </c>
      <c r="P15" s="8">
        <f t="shared" si="6"/>
        <v>0</v>
      </c>
      <c r="Q15" s="9">
        <f t="shared" si="7"/>
        <v>1853956.3333333333</v>
      </c>
      <c r="R15" s="9">
        <f t="shared" si="1"/>
        <v>5561869</v>
      </c>
      <c r="S15" s="2">
        <v>41091</v>
      </c>
      <c r="T15" s="9">
        <v>15620879</v>
      </c>
      <c r="U15" s="9">
        <v>743669</v>
      </c>
      <c r="V15" s="9">
        <f t="shared" si="8"/>
        <v>16364548</v>
      </c>
      <c r="W15" s="2">
        <v>41091</v>
      </c>
      <c r="X15" s="9">
        <f t="shared" si="9"/>
        <v>21926417</v>
      </c>
      <c r="Y15" s="9"/>
      <c r="Z15" s="9">
        <f t="shared" si="2"/>
        <v>21926417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3</v>
      </c>
      <c r="L16" s="9">
        <v>5561869</v>
      </c>
      <c r="M16" s="9">
        <v>103615</v>
      </c>
      <c r="N16" s="9">
        <f t="shared" si="4"/>
        <v>5665484</v>
      </c>
      <c r="O16" s="9">
        <f t="shared" si="5"/>
        <v>1888494.6666666667</v>
      </c>
      <c r="P16" s="8">
        <f t="shared" si="6"/>
        <v>0</v>
      </c>
      <c r="Q16" s="9">
        <f t="shared" si="7"/>
        <v>1888494.6666666667</v>
      </c>
      <c r="R16" s="9">
        <f t="shared" si="1"/>
        <v>5665484</v>
      </c>
      <c r="S16" s="2">
        <v>41122</v>
      </c>
      <c r="T16" s="9">
        <v>16364548</v>
      </c>
      <c r="U16" s="9">
        <v>982447</v>
      </c>
      <c r="V16" s="9">
        <f t="shared" si="8"/>
        <v>17346995</v>
      </c>
      <c r="W16" s="2">
        <v>41122</v>
      </c>
      <c r="X16" s="9">
        <f t="shared" si="9"/>
        <v>23012479</v>
      </c>
      <c r="Y16" s="9"/>
      <c r="Z16" s="9">
        <f t="shared" si="2"/>
        <v>23012479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3</v>
      </c>
      <c r="L17" s="9">
        <v>5665484</v>
      </c>
      <c r="M17" s="9">
        <v>-205929</v>
      </c>
      <c r="N17" s="9">
        <f t="shared" si="4"/>
        <v>5459555</v>
      </c>
      <c r="O17" s="9">
        <f t="shared" si="5"/>
        <v>1819851.6666666667</v>
      </c>
      <c r="P17" s="8">
        <f t="shared" si="6"/>
        <v>0</v>
      </c>
      <c r="Q17" s="9">
        <f t="shared" si="7"/>
        <v>1819851.6666666667</v>
      </c>
      <c r="R17" s="9">
        <f t="shared" si="1"/>
        <v>5459555</v>
      </c>
      <c r="S17" s="2">
        <v>41153</v>
      </c>
      <c r="T17" s="9">
        <v>17558128</v>
      </c>
      <c r="U17" s="9">
        <v>-1009271</v>
      </c>
      <c r="V17" s="9">
        <f t="shared" si="8"/>
        <v>16548857</v>
      </c>
      <c r="W17" s="2">
        <v>41153</v>
      </c>
      <c r="X17" s="9">
        <f t="shared" si="9"/>
        <v>22008412</v>
      </c>
      <c r="Y17" s="9"/>
      <c r="Z17" s="9">
        <f t="shared" si="2"/>
        <v>22008412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3</v>
      </c>
      <c r="L18" s="9">
        <v>5311450</v>
      </c>
      <c r="M18" s="9">
        <v>-197500</v>
      </c>
      <c r="N18" s="9">
        <f t="shared" si="4"/>
        <v>5113950</v>
      </c>
      <c r="O18" s="9">
        <f t="shared" si="5"/>
        <v>1704650</v>
      </c>
      <c r="P18" s="8">
        <f t="shared" si="6"/>
        <v>0</v>
      </c>
      <c r="Q18" s="9">
        <f t="shared" si="7"/>
        <v>1704650</v>
      </c>
      <c r="R18" s="9">
        <f t="shared" si="1"/>
        <v>5113950</v>
      </c>
      <c r="S18" s="2">
        <v>41183</v>
      </c>
      <c r="T18" s="9">
        <v>16337724</v>
      </c>
      <c r="U18" s="9">
        <v>1763685</v>
      </c>
      <c r="V18" s="9">
        <f t="shared" si="8"/>
        <v>18101409</v>
      </c>
      <c r="W18" s="2">
        <v>41183</v>
      </c>
      <c r="X18" s="9">
        <f t="shared" si="9"/>
        <v>23215359</v>
      </c>
      <c r="Y18" s="9"/>
      <c r="Z18" s="9">
        <f t="shared" si="2"/>
        <v>23215359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3</v>
      </c>
      <c r="L19" s="9">
        <v>5262055</v>
      </c>
      <c r="M19" s="9">
        <v>-245982</v>
      </c>
      <c r="N19" s="9">
        <f t="shared" si="4"/>
        <v>5016073</v>
      </c>
      <c r="O19" s="9">
        <f t="shared" si="5"/>
        <v>1672024.3333333333</v>
      </c>
      <c r="P19" s="8">
        <f t="shared" si="6"/>
        <v>0</v>
      </c>
      <c r="Q19" s="9">
        <f t="shared" si="7"/>
        <v>1672024.3333333333</v>
      </c>
      <c r="R19" s="9">
        <f t="shared" si="1"/>
        <v>5016073</v>
      </c>
      <c r="S19" s="2">
        <v>41214</v>
      </c>
      <c r="T19" s="9">
        <v>18416139</v>
      </c>
      <c r="U19" s="9">
        <v>-183675</v>
      </c>
      <c r="V19" s="9">
        <f t="shared" si="8"/>
        <v>18232464</v>
      </c>
      <c r="W19" s="2">
        <v>41214</v>
      </c>
      <c r="X19" s="9">
        <f t="shared" si="9"/>
        <v>23248537</v>
      </c>
      <c r="Y19" s="9"/>
      <c r="Z19" s="9">
        <f t="shared" si="2"/>
        <v>23248537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3</v>
      </c>
      <c r="L20" s="9">
        <v>5016073</v>
      </c>
      <c r="M20" s="9">
        <v>46804</v>
      </c>
      <c r="N20" s="9">
        <f t="shared" si="4"/>
        <v>5062877</v>
      </c>
      <c r="O20" s="9">
        <f t="shared" si="5"/>
        <v>1687625.6666666667</v>
      </c>
      <c r="P20" s="8">
        <f t="shared" si="6"/>
        <v>0</v>
      </c>
      <c r="Q20" s="9">
        <f t="shared" si="7"/>
        <v>1687625.6666666667</v>
      </c>
      <c r="R20" s="9">
        <f t="shared" si="1"/>
        <v>5062877</v>
      </c>
      <c r="S20" s="2">
        <v>41244</v>
      </c>
      <c r="T20" s="9">
        <v>17917734</v>
      </c>
      <c r="U20" s="9">
        <v>294479</v>
      </c>
      <c r="V20" s="9">
        <f t="shared" si="8"/>
        <v>18212213</v>
      </c>
      <c r="W20" s="2">
        <v>41244</v>
      </c>
      <c r="X20" s="9">
        <f t="shared" si="9"/>
        <v>23275090</v>
      </c>
      <c r="Y20" s="9"/>
      <c r="Z20" s="9">
        <f t="shared" si="2"/>
        <v>23275090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3</v>
      </c>
      <c r="L21" s="9">
        <v>5062877</v>
      </c>
      <c r="M21" s="9">
        <v>223002</v>
      </c>
      <c r="N21" s="9">
        <f t="shared" si="4"/>
        <v>5285879</v>
      </c>
      <c r="O21" s="9">
        <f t="shared" si="5"/>
        <v>1761959.6666666667</v>
      </c>
      <c r="P21" s="8">
        <f t="shared" si="6"/>
        <v>0</v>
      </c>
      <c r="Q21" s="9">
        <f t="shared" si="7"/>
        <v>1761959.6666666667</v>
      </c>
      <c r="R21" s="9">
        <f t="shared" si="1"/>
        <v>5285879</v>
      </c>
      <c r="S21" s="2">
        <v>41275</v>
      </c>
      <c r="T21" s="9">
        <v>18212213</v>
      </c>
      <c r="U21" s="9">
        <v>1168243</v>
      </c>
      <c r="V21" s="9">
        <f t="shared" si="8"/>
        <v>19380456</v>
      </c>
      <c r="W21" s="2">
        <v>41275</v>
      </c>
      <c r="X21" s="9">
        <f t="shared" si="9"/>
        <v>24666335</v>
      </c>
      <c r="Y21" s="9"/>
      <c r="Z21" s="9">
        <f t="shared" si="2"/>
        <v>24666335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3</v>
      </c>
      <c r="L22" s="9">
        <v>5285879</v>
      </c>
      <c r="M22" s="9">
        <v>-483015</v>
      </c>
      <c r="N22" s="9">
        <f t="shared" si="4"/>
        <v>4802864</v>
      </c>
      <c r="O22" s="9">
        <f t="shared" si="5"/>
        <v>1600954.6666666667</v>
      </c>
      <c r="P22" s="8">
        <f t="shared" si="6"/>
        <v>0</v>
      </c>
      <c r="Q22" s="9">
        <f t="shared" si="7"/>
        <v>1600954.6666666667</v>
      </c>
      <c r="R22" s="9">
        <f t="shared" si="1"/>
        <v>4802864</v>
      </c>
      <c r="S22" s="2">
        <v>41306</v>
      </c>
      <c r="T22" s="9">
        <v>19380456</v>
      </c>
      <c r="U22" s="9">
        <v>-1833699</v>
      </c>
      <c r="V22" s="9">
        <f t="shared" si="8"/>
        <v>17546757</v>
      </c>
      <c r="W22" s="2">
        <v>41306</v>
      </c>
      <c r="X22" s="9">
        <f t="shared" si="9"/>
        <v>22349621</v>
      </c>
      <c r="Y22" s="9"/>
      <c r="Z22" s="9">
        <f t="shared" si="2"/>
        <v>22349621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3</v>
      </c>
      <c r="L23" s="9">
        <v>4804396</v>
      </c>
      <c r="M23" s="9">
        <v>263523</v>
      </c>
      <c r="N23" s="9">
        <f t="shared" si="4"/>
        <v>5067919</v>
      </c>
      <c r="O23" s="9">
        <f t="shared" si="5"/>
        <v>1689306.3333333333</v>
      </c>
      <c r="P23" s="8">
        <f t="shared" si="6"/>
        <v>0</v>
      </c>
      <c r="Q23" s="9">
        <f t="shared" si="7"/>
        <v>1689306.3333333333</v>
      </c>
      <c r="R23" s="9">
        <f t="shared" si="1"/>
        <v>5067919</v>
      </c>
      <c r="S23" s="2">
        <v>41334</v>
      </c>
      <c r="T23" s="9">
        <v>17814340</v>
      </c>
      <c r="U23" s="9">
        <v>2900021</v>
      </c>
      <c r="V23" s="9">
        <f t="shared" si="8"/>
        <v>20714361</v>
      </c>
      <c r="W23" s="2">
        <v>41334</v>
      </c>
      <c r="X23" s="9">
        <f t="shared" si="9"/>
        <v>25782280</v>
      </c>
      <c r="Y23" s="9"/>
      <c r="Z23" s="9">
        <f t="shared" si="2"/>
        <v>25782280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3</v>
      </c>
      <c r="L24" s="9">
        <v>5066387</v>
      </c>
      <c r="M24" s="9">
        <v>-69935</v>
      </c>
      <c r="N24" s="9">
        <f t="shared" si="4"/>
        <v>4996452</v>
      </c>
      <c r="O24" s="9">
        <f t="shared" si="5"/>
        <v>1665484</v>
      </c>
      <c r="P24" s="8">
        <f t="shared" si="6"/>
        <v>0</v>
      </c>
      <c r="Q24" s="9">
        <f t="shared" si="7"/>
        <v>1665484</v>
      </c>
      <c r="R24" s="9">
        <f t="shared" si="1"/>
        <v>4996452</v>
      </c>
      <c r="S24" s="2">
        <v>41365</v>
      </c>
      <c r="T24" s="9">
        <v>20446778</v>
      </c>
      <c r="U24" s="9">
        <v>-657691</v>
      </c>
      <c r="V24" s="9">
        <f t="shared" si="8"/>
        <v>19789087</v>
      </c>
      <c r="W24" s="2">
        <v>41365</v>
      </c>
      <c r="X24" s="9">
        <f t="shared" si="9"/>
        <v>24785539</v>
      </c>
      <c r="Y24" s="9"/>
      <c r="Z24" s="9">
        <f t="shared" si="2"/>
        <v>24785539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3</v>
      </c>
      <c r="L25" s="9">
        <v>4904573</v>
      </c>
      <c r="M25" s="9">
        <v>-96339</v>
      </c>
      <c r="N25" s="9">
        <f t="shared" si="4"/>
        <v>4808234</v>
      </c>
      <c r="O25" s="9">
        <f t="shared" si="5"/>
        <v>1602744.6666666667</v>
      </c>
      <c r="P25" s="8">
        <f t="shared" si="6"/>
        <v>0</v>
      </c>
      <c r="Q25" s="9">
        <f t="shared" si="7"/>
        <v>1602744.6666666667</v>
      </c>
      <c r="R25" s="9">
        <f t="shared" si="1"/>
        <v>4808234</v>
      </c>
      <c r="S25" s="2">
        <v>41395</v>
      </c>
      <c r="T25" s="9">
        <v>18349017</v>
      </c>
      <c r="U25" s="9">
        <v>646878</v>
      </c>
      <c r="V25" s="9">
        <f t="shared" si="8"/>
        <v>18995895</v>
      </c>
      <c r="W25" s="2">
        <v>41395</v>
      </c>
      <c r="X25" s="9">
        <f t="shared" si="9"/>
        <v>23804129</v>
      </c>
      <c r="Y25" s="9"/>
      <c r="Z25" s="9">
        <f t="shared" si="2"/>
        <v>23804129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3</v>
      </c>
      <c r="L26" s="9">
        <v>4900113</v>
      </c>
      <c r="M26" s="9">
        <v>-104384</v>
      </c>
      <c r="N26" s="9">
        <f t="shared" si="4"/>
        <v>4795729</v>
      </c>
      <c r="O26" s="9">
        <f t="shared" si="5"/>
        <v>1598576.3333333333</v>
      </c>
      <c r="P26" s="8">
        <f t="shared" si="6"/>
        <v>0</v>
      </c>
      <c r="Q26" s="9">
        <f t="shared" si="7"/>
        <v>1598576.3333333333</v>
      </c>
      <c r="R26" s="9">
        <f t="shared" si="1"/>
        <v>4795729</v>
      </c>
      <c r="S26" s="2">
        <v>41426</v>
      </c>
      <c r="T26" s="9">
        <v>20435965</v>
      </c>
      <c r="U26" s="9">
        <v>-683189</v>
      </c>
      <c r="V26" s="9">
        <f t="shared" si="8"/>
        <v>19752776</v>
      </c>
      <c r="W26" s="2">
        <v>41426</v>
      </c>
      <c r="X26" s="9">
        <f t="shared" si="9"/>
        <v>24548505</v>
      </c>
      <c r="Y26" s="9"/>
      <c r="Z26" s="9">
        <f t="shared" si="2"/>
        <v>24548505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3</v>
      </c>
      <c r="L27" s="9">
        <v>4795729</v>
      </c>
      <c r="M27" s="9">
        <v>737638</v>
      </c>
      <c r="N27" s="9">
        <f t="shared" si="4"/>
        <v>5533367</v>
      </c>
      <c r="O27" s="9">
        <f t="shared" si="5"/>
        <v>1844455.6666666667</v>
      </c>
      <c r="P27" s="8">
        <f t="shared" si="6"/>
        <v>0</v>
      </c>
      <c r="Q27" s="9">
        <f t="shared" si="7"/>
        <v>1844455.6666666667</v>
      </c>
      <c r="R27" s="9">
        <f t="shared" si="1"/>
        <v>5533367</v>
      </c>
      <c r="S27" s="2">
        <v>41456</v>
      </c>
      <c r="T27" s="9">
        <v>19635943</v>
      </c>
      <c r="U27" s="9">
        <v>566137</v>
      </c>
      <c r="V27" s="9">
        <f t="shared" si="8"/>
        <v>20202080</v>
      </c>
      <c r="W27" s="2">
        <v>41456</v>
      </c>
      <c r="X27" s="9">
        <f t="shared" si="9"/>
        <v>25735447</v>
      </c>
      <c r="Y27" s="9"/>
      <c r="Z27" s="9">
        <f t="shared" si="2"/>
        <v>25735447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3</v>
      </c>
      <c r="L28" s="9">
        <v>5533367</v>
      </c>
      <c r="M28" s="9">
        <v>-33044</v>
      </c>
      <c r="N28" s="9">
        <f t="shared" si="4"/>
        <v>5500323</v>
      </c>
      <c r="O28" s="9">
        <f t="shared" si="5"/>
        <v>1833441</v>
      </c>
      <c r="P28" s="8">
        <f t="shared" si="6"/>
        <v>0</v>
      </c>
      <c r="Q28" s="9">
        <f t="shared" si="7"/>
        <v>1833441</v>
      </c>
      <c r="R28" s="9">
        <f t="shared" si="1"/>
        <v>5500323</v>
      </c>
      <c r="S28" s="2">
        <v>41487</v>
      </c>
      <c r="T28" s="9">
        <v>20315913</v>
      </c>
      <c r="U28" s="9">
        <v>99343</v>
      </c>
      <c r="V28" s="9">
        <f t="shared" si="8"/>
        <v>20415256</v>
      </c>
      <c r="W28" s="2">
        <v>41487</v>
      </c>
      <c r="X28" s="9">
        <f t="shared" si="9"/>
        <v>25915579</v>
      </c>
      <c r="Y28" s="9"/>
      <c r="Z28" s="9">
        <f t="shared" si="2"/>
        <v>25915579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3</v>
      </c>
      <c r="L29" s="9">
        <v>5500323</v>
      </c>
      <c r="M29" s="9">
        <v>-281991</v>
      </c>
      <c r="N29" s="9">
        <f t="shared" si="4"/>
        <v>5218332</v>
      </c>
      <c r="O29" s="9">
        <f t="shared" si="5"/>
        <v>1739444</v>
      </c>
      <c r="P29" s="8">
        <f t="shared" si="6"/>
        <v>0</v>
      </c>
      <c r="Q29" s="9">
        <f t="shared" si="7"/>
        <v>1739444</v>
      </c>
      <c r="R29" s="9">
        <f t="shared" si="1"/>
        <v>5218332</v>
      </c>
      <c r="S29" s="2">
        <v>41518</v>
      </c>
      <c r="T29" s="9">
        <v>20418256</v>
      </c>
      <c r="U29" s="9">
        <v>-647275</v>
      </c>
      <c r="V29" s="9">
        <f t="shared" si="8"/>
        <v>19770981</v>
      </c>
      <c r="W29" s="2">
        <v>41518</v>
      </c>
      <c r="X29" s="9">
        <f t="shared" si="9"/>
        <v>24989313</v>
      </c>
      <c r="Y29" s="9"/>
      <c r="Z29" s="9">
        <f t="shared" si="2"/>
        <v>24989313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3</v>
      </c>
      <c r="L30" s="9">
        <v>5218332</v>
      </c>
      <c r="M30" s="9">
        <v>-179583</v>
      </c>
      <c r="N30" s="9">
        <f t="shared" si="4"/>
        <v>5038749</v>
      </c>
      <c r="O30" s="9">
        <f t="shared" si="5"/>
        <v>1679583</v>
      </c>
      <c r="P30" s="8">
        <f t="shared" si="6"/>
        <v>0</v>
      </c>
      <c r="Q30" s="9">
        <f t="shared" si="7"/>
        <v>1679583</v>
      </c>
      <c r="R30" s="9">
        <f t="shared" si="1"/>
        <v>5038749</v>
      </c>
      <c r="S30" s="2">
        <v>41548</v>
      </c>
      <c r="T30" s="9">
        <v>19770981</v>
      </c>
      <c r="U30" s="9">
        <v>1360683</v>
      </c>
      <c r="V30" s="9">
        <f t="shared" si="8"/>
        <v>21131664</v>
      </c>
      <c r="W30" s="2">
        <v>41548</v>
      </c>
      <c r="X30" s="9">
        <f t="shared" si="9"/>
        <v>26170413</v>
      </c>
      <c r="Y30" s="9"/>
      <c r="Z30" s="9">
        <f t="shared" si="2"/>
        <v>2617041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3</v>
      </c>
      <c r="L31" s="9">
        <v>5038749</v>
      </c>
      <c r="M31" s="9">
        <v>-47080</v>
      </c>
      <c r="N31" s="9">
        <f t="shared" si="4"/>
        <v>4991669</v>
      </c>
      <c r="O31" s="9">
        <f t="shared" si="5"/>
        <v>1663889.6666666667</v>
      </c>
      <c r="P31" s="8">
        <f t="shared" si="6"/>
        <v>0</v>
      </c>
      <c r="Q31" s="9">
        <f t="shared" si="7"/>
        <v>1663889.6666666667</v>
      </c>
      <c r="R31" s="9">
        <f t="shared" si="1"/>
        <v>4991669</v>
      </c>
      <c r="S31" s="2">
        <v>41579</v>
      </c>
      <c r="T31" s="9">
        <v>20900632</v>
      </c>
      <c r="U31" s="9">
        <v>-332367</v>
      </c>
      <c r="V31" s="9">
        <f t="shared" si="8"/>
        <v>20568265</v>
      </c>
      <c r="W31" s="2">
        <v>41579</v>
      </c>
      <c r="X31" s="9">
        <f t="shared" si="9"/>
        <v>25559934</v>
      </c>
      <c r="Y31" s="9"/>
      <c r="Z31" s="9">
        <f t="shared" si="2"/>
        <v>25559934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3</v>
      </c>
      <c r="L32" s="9">
        <v>4991669</v>
      </c>
      <c r="M32" s="9">
        <v>349586</v>
      </c>
      <c r="N32" s="9">
        <f t="shared" si="4"/>
        <v>5341255</v>
      </c>
      <c r="O32" s="9">
        <f t="shared" si="5"/>
        <v>1780418.3333333333</v>
      </c>
      <c r="P32" s="8">
        <f t="shared" si="6"/>
        <v>0</v>
      </c>
      <c r="Q32" s="9">
        <f t="shared" si="7"/>
        <v>1780418.3333333333</v>
      </c>
      <c r="R32" s="9">
        <f t="shared" si="1"/>
        <v>5341255</v>
      </c>
      <c r="S32" s="2">
        <v>41609</v>
      </c>
      <c r="T32" s="9">
        <v>20799297</v>
      </c>
      <c r="U32" s="9">
        <v>-1669289</v>
      </c>
      <c r="V32" s="9">
        <f t="shared" si="8"/>
        <v>19130008</v>
      </c>
      <c r="W32" s="2">
        <v>41609</v>
      </c>
      <c r="X32" s="9">
        <f t="shared" si="9"/>
        <v>24471263</v>
      </c>
      <c r="Y32" s="9"/>
      <c r="Z32" s="9">
        <f t="shared" si="2"/>
        <v>24471263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3</v>
      </c>
      <c r="L33" s="9">
        <v>5341255</v>
      </c>
      <c r="M33" s="9">
        <v>-186259</v>
      </c>
      <c r="N33" s="9">
        <f t="shared" si="4"/>
        <v>5154996</v>
      </c>
      <c r="O33" s="9">
        <f t="shared" si="5"/>
        <v>1718332</v>
      </c>
      <c r="P33" s="8">
        <f t="shared" si="6"/>
        <v>0</v>
      </c>
      <c r="Q33" s="9">
        <f t="shared" si="7"/>
        <v>1718332</v>
      </c>
      <c r="R33" s="9">
        <f t="shared" si="1"/>
        <v>5154996</v>
      </c>
      <c r="S33" s="2">
        <v>41640</v>
      </c>
      <c r="T33" s="9">
        <v>21533445</v>
      </c>
      <c r="U33" s="9">
        <v>3484298</v>
      </c>
      <c r="V33" s="9">
        <f t="shared" si="8"/>
        <v>25017743</v>
      </c>
      <c r="W33" s="2">
        <v>41640</v>
      </c>
      <c r="X33" s="9">
        <f t="shared" si="9"/>
        <v>30172739</v>
      </c>
      <c r="Y33" s="9"/>
      <c r="Z33" s="9">
        <f t="shared" si="2"/>
        <v>30172739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3</v>
      </c>
      <c r="L34" s="9">
        <v>5154996</v>
      </c>
      <c r="M34" s="9">
        <v>-220141</v>
      </c>
      <c r="N34" s="9">
        <f t="shared" si="4"/>
        <v>4934855</v>
      </c>
      <c r="O34" s="9">
        <f t="shared" si="5"/>
        <v>1644951.6666666667</v>
      </c>
      <c r="P34" s="8">
        <f t="shared" si="6"/>
        <v>0</v>
      </c>
      <c r="Q34" s="9">
        <f t="shared" si="7"/>
        <v>1644951.6666666667</v>
      </c>
      <c r="R34" s="9">
        <f t="shared" si="1"/>
        <v>4934855</v>
      </c>
      <c r="S34" s="2">
        <v>41671</v>
      </c>
      <c r="T34" s="9">
        <v>22658650</v>
      </c>
      <c r="U34" s="9">
        <v>-2231001</v>
      </c>
      <c r="V34" s="9">
        <f t="shared" si="8"/>
        <v>20427649</v>
      </c>
      <c r="W34" s="2">
        <v>41671</v>
      </c>
      <c r="X34" s="9">
        <f t="shared" si="9"/>
        <v>25362504</v>
      </c>
      <c r="Y34" s="9"/>
      <c r="Z34" s="9">
        <f t="shared" si="2"/>
        <v>2536250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3</v>
      </c>
      <c r="L35" s="9">
        <v>4934855</v>
      </c>
      <c r="M35" s="9">
        <v>148884</v>
      </c>
      <c r="N35" s="9">
        <f t="shared" si="4"/>
        <v>5083739</v>
      </c>
      <c r="O35" s="9">
        <f t="shared" si="5"/>
        <v>1694579.6666666667</v>
      </c>
      <c r="P35" s="8">
        <f t="shared" si="6"/>
        <v>0</v>
      </c>
      <c r="Q35" s="9">
        <f t="shared" si="7"/>
        <v>1694579.6666666667</v>
      </c>
      <c r="R35" s="9">
        <f t="shared" si="1"/>
        <v>5083739</v>
      </c>
      <c r="S35" s="2">
        <v>41699</v>
      </c>
      <c r="T35" s="9">
        <v>20165015</v>
      </c>
      <c r="U35" s="9">
        <v>473631</v>
      </c>
      <c r="V35" s="9">
        <f t="shared" si="8"/>
        <v>20638646</v>
      </c>
      <c r="W35" s="2">
        <v>41699</v>
      </c>
      <c r="X35" s="9">
        <f t="shared" si="9"/>
        <v>25722385</v>
      </c>
      <c r="Y35" s="9"/>
      <c r="Z35" s="9">
        <f t="shared" si="2"/>
        <v>25722385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3</v>
      </c>
      <c r="L36" s="9">
        <v>5083739</v>
      </c>
      <c r="M36" s="9">
        <v>-208722</v>
      </c>
      <c r="N36" s="9">
        <f t="shared" si="4"/>
        <v>4875017</v>
      </c>
      <c r="O36" s="9">
        <f t="shared" si="5"/>
        <v>1625005.6666666667</v>
      </c>
      <c r="P36" s="8">
        <f t="shared" si="6"/>
        <v>0</v>
      </c>
      <c r="Q36" s="9">
        <f t="shared" si="7"/>
        <v>1625005.6666666667</v>
      </c>
      <c r="R36" s="9">
        <f t="shared" si="1"/>
        <v>4875017</v>
      </c>
      <c r="S36" s="2">
        <v>41730</v>
      </c>
      <c r="T36" s="9">
        <v>21472566</v>
      </c>
      <c r="U36" s="9">
        <v>-1575495</v>
      </c>
      <c r="V36" s="9">
        <f t="shared" si="8"/>
        <v>19897071</v>
      </c>
      <c r="W36" s="2">
        <v>41730</v>
      </c>
      <c r="X36" s="9">
        <f t="shared" si="9"/>
        <v>24772088</v>
      </c>
      <c r="Y36" s="9"/>
      <c r="Z36" s="9">
        <f t="shared" si="2"/>
        <v>24772088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3</v>
      </c>
      <c r="L37" s="9">
        <v>4875017</v>
      </c>
      <c r="M37" s="9">
        <v>-20499</v>
      </c>
      <c r="N37" s="9">
        <f t="shared" si="4"/>
        <v>4854518</v>
      </c>
      <c r="O37" s="9">
        <f t="shared" si="5"/>
        <v>1618172.6666666667</v>
      </c>
      <c r="P37" s="8">
        <f t="shared" si="6"/>
        <v>0</v>
      </c>
      <c r="Q37" s="9">
        <f t="shared" si="7"/>
        <v>1618172.6666666667</v>
      </c>
      <c r="R37" s="9">
        <f t="shared" si="1"/>
        <v>4854518</v>
      </c>
      <c r="S37" s="2">
        <v>41760</v>
      </c>
      <c r="T37" s="9">
        <v>20835400</v>
      </c>
      <c r="U37" s="9">
        <v>1475382</v>
      </c>
      <c r="V37" s="9">
        <f t="shared" si="8"/>
        <v>22310782</v>
      </c>
      <c r="W37" s="2">
        <v>41760</v>
      </c>
      <c r="X37" s="9">
        <f t="shared" si="9"/>
        <v>27165300</v>
      </c>
      <c r="Y37" s="9"/>
      <c r="Z37" s="9">
        <f t="shared" si="2"/>
        <v>27165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3</v>
      </c>
      <c r="L38" s="9">
        <v>4854518</v>
      </c>
      <c r="M38" s="9">
        <v>-208526</v>
      </c>
      <c r="N38" s="9">
        <f t="shared" si="4"/>
        <v>4645992</v>
      </c>
      <c r="O38" s="9">
        <f t="shared" si="5"/>
        <v>1548664</v>
      </c>
      <c r="P38" s="8">
        <f t="shared" si="6"/>
        <v>0</v>
      </c>
      <c r="Q38" s="9">
        <f t="shared" si="7"/>
        <v>1548664</v>
      </c>
      <c r="R38" s="9">
        <f t="shared" si="1"/>
        <v>4645992</v>
      </c>
      <c r="S38" s="2">
        <v>41791</v>
      </c>
      <c r="T38" s="9">
        <v>20756823</v>
      </c>
      <c r="U38" s="9">
        <v>-230317</v>
      </c>
      <c r="V38" s="9">
        <f t="shared" si="8"/>
        <v>20526506</v>
      </c>
      <c r="W38" s="2">
        <v>41791</v>
      </c>
      <c r="X38" s="9">
        <f t="shared" si="9"/>
        <v>25172498</v>
      </c>
      <c r="Y38" s="9"/>
      <c r="Z38" s="9">
        <f t="shared" si="2"/>
        <v>2517249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3</v>
      </c>
      <c r="L39" s="9">
        <v>4645992</v>
      </c>
      <c r="M39" s="9">
        <v>811176</v>
      </c>
      <c r="N39" s="9">
        <f t="shared" si="4"/>
        <v>5457168</v>
      </c>
      <c r="O39" s="9">
        <f t="shared" si="5"/>
        <v>1819056</v>
      </c>
      <c r="P39" s="8">
        <f t="shared" si="6"/>
        <v>0</v>
      </c>
      <c r="Q39" s="9">
        <f t="shared" si="7"/>
        <v>1819056</v>
      </c>
      <c r="R39" s="9">
        <f t="shared" si="1"/>
        <v>5457168</v>
      </c>
      <c r="S39" s="2">
        <v>41821</v>
      </c>
      <c r="T39" s="9">
        <v>20526506</v>
      </c>
      <c r="U39" s="9">
        <v>1089656</v>
      </c>
      <c r="V39" s="9">
        <f t="shared" si="8"/>
        <v>21616162</v>
      </c>
      <c r="W39" s="2">
        <v>41821</v>
      </c>
      <c r="X39" s="9">
        <f t="shared" si="9"/>
        <v>27073330</v>
      </c>
      <c r="Y39" s="9"/>
      <c r="Z39" s="9">
        <f t="shared" si="2"/>
        <v>27073330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3</v>
      </c>
      <c r="L40" s="9">
        <v>5457168</v>
      </c>
      <c r="M40" s="9">
        <v>-8318</v>
      </c>
      <c r="N40" s="9">
        <f t="shared" si="4"/>
        <v>5448850</v>
      </c>
      <c r="O40" s="9">
        <f t="shared" si="5"/>
        <v>1816283.3333333333</v>
      </c>
      <c r="P40" s="8">
        <f t="shared" si="6"/>
        <v>0</v>
      </c>
      <c r="Q40" s="9">
        <f t="shared" si="7"/>
        <v>1816283.3333333333</v>
      </c>
      <c r="R40" s="9">
        <f t="shared" si="1"/>
        <v>5448850</v>
      </c>
      <c r="S40" s="2">
        <v>41852</v>
      </c>
      <c r="T40" s="9">
        <v>21616162</v>
      </c>
      <c r="U40" s="9">
        <v>-558315</v>
      </c>
      <c r="V40" s="9">
        <f t="shared" si="8"/>
        <v>21057847</v>
      </c>
      <c r="W40" s="2">
        <v>41852</v>
      </c>
      <c r="X40" s="9">
        <f t="shared" si="9"/>
        <v>26506697</v>
      </c>
      <c r="Y40" s="9"/>
      <c r="Z40" s="9">
        <f t="shared" si="2"/>
        <v>2650669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3</v>
      </c>
      <c r="L41" s="9">
        <v>5448850</v>
      </c>
      <c r="M41" s="9">
        <v>-320659</v>
      </c>
      <c r="N41" s="9">
        <f t="shared" si="4"/>
        <v>5128191</v>
      </c>
      <c r="O41" s="9">
        <f t="shared" si="5"/>
        <v>1709397</v>
      </c>
      <c r="P41" s="8">
        <f t="shared" si="6"/>
        <v>0</v>
      </c>
      <c r="Q41" s="9">
        <f t="shared" si="7"/>
        <v>1709397</v>
      </c>
      <c r="R41" s="9">
        <f t="shared" si="1"/>
        <v>5128191</v>
      </c>
      <c r="S41" s="2">
        <v>41883</v>
      </c>
      <c r="T41" s="9">
        <v>21057847</v>
      </c>
      <c r="U41" s="9">
        <v>-73864</v>
      </c>
      <c r="V41" s="9">
        <f t="shared" si="8"/>
        <v>20983983</v>
      </c>
      <c r="W41" s="2">
        <v>41883</v>
      </c>
      <c r="X41" s="9">
        <f t="shared" si="9"/>
        <v>26112174</v>
      </c>
      <c r="Y41" s="9"/>
      <c r="Z41" s="9">
        <f t="shared" si="2"/>
        <v>26112174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3</v>
      </c>
      <c r="L42" s="9">
        <v>5128191</v>
      </c>
      <c r="M42" s="9">
        <v>-189648</v>
      </c>
      <c r="N42" s="9">
        <f t="shared" si="4"/>
        <v>4938543</v>
      </c>
      <c r="O42" s="9">
        <f t="shared" si="5"/>
        <v>1646181</v>
      </c>
      <c r="P42" s="8">
        <f t="shared" si="6"/>
        <v>0</v>
      </c>
      <c r="Q42" s="9">
        <f t="shared" si="7"/>
        <v>1646181</v>
      </c>
      <c r="R42" s="9">
        <f t="shared" si="1"/>
        <v>4938543</v>
      </c>
      <c r="S42" s="2">
        <v>41913</v>
      </c>
      <c r="T42" s="9">
        <v>20983983</v>
      </c>
      <c r="U42" s="9">
        <v>1573227</v>
      </c>
      <c r="V42" s="9">
        <f t="shared" si="8"/>
        <v>22557210</v>
      </c>
      <c r="W42" s="2">
        <v>41913</v>
      </c>
      <c r="X42" s="9">
        <f t="shared" si="9"/>
        <v>27495753</v>
      </c>
      <c r="Y42" s="9"/>
      <c r="Z42" s="9">
        <f t="shared" si="2"/>
        <v>27495753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3</v>
      </c>
      <c r="L43" s="9">
        <v>5051087</v>
      </c>
      <c r="M43" s="9">
        <v>25976</v>
      </c>
      <c r="N43" s="9">
        <f t="shared" si="4"/>
        <v>5077063</v>
      </c>
      <c r="O43" s="9">
        <f t="shared" si="5"/>
        <v>1692354.3333333333</v>
      </c>
      <c r="P43" s="8">
        <f t="shared" si="6"/>
        <v>0</v>
      </c>
      <c r="Q43" s="9">
        <f t="shared" si="7"/>
        <v>1692354.3333333333</v>
      </c>
      <c r="R43" s="9">
        <f t="shared" si="1"/>
        <v>5077063</v>
      </c>
      <c r="S43" s="2">
        <v>41944</v>
      </c>
      <c r="T43" s="9">
        <v>22583390</v>
      </c>
      <c r="U43" s="9">
        <v>-1622191</v>
      </c>
      <c r="V43" s="9">
        <f t="shared" si="8"/>
        <v>20961199</v>
      </c>
      <c r="W43" s="2">
        <v>41944</v>
      </c>
      <c r="X43" s="9">
        <f t="shared" si="9"/>
        <v>26038262</v>
      </c>
      <c r="Y43" s="9"/>
      <c r="Z43" s="9">
        <f t="shared" si="2"/>
        <v>26038262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3</v>
      </c>
      <c r="L44" s="9">
        <v>4964519</v>
      </c>
      <c r="M44" s="9">
        <v>195697</v>
      </c>
      <c r="N44" s="9">
        <f t="shared" si="4"/>
        <v>5160216</v>
      </c>
      <c r="O44" s="9">
        <f t="shared" si="5"/>
        <v>1720072</v>
      </c>
      <c r="P44" s="8">
        <f t="shared" si="6"/>
        <v>0</v>
      </c>
      <c r="Q44" s="9">
        <f t="shared" si="7"/>
        <v>1720072</v>
      </c>
      <c r="R44" s="9">
        <f t="shared" si="1"/>
        <v>5160216</v>
      </c>
      <c r="S44" s="2">
        <v>41974</v>
      </c>
      <c r="T44" s="9">
        <v>20984507</v>
      </c>
      <c r="U44" s="9">
        <v>842202</v>
      </c>
      <c r="V44" s="9">
        <f t="shared" si="8"/>
        <v>21826709</v>
      </c>
      <c r="W44" s="2">
        <v>41974</v>
      </c>
      <c r="X44" s="9">
        <f t="shared" si="9"/>
        <v>26986925</v>
      </c>
      <c r="Y44" s="9"/>
      <c r="Z44" s="9">
        <f t="shared" si="2"/>
        <v>26986925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3</v>
      </c>
      <c r="L45" s="9">
        <v>5160216</v>
      </c>
      <c r="M45" s="9">
        <v>-70267</v>
      </c>
      <c r="N45" s="9">
        <f>L45+M45</f>
        <v>5089949</v>
      </c>
      <c r="O45" s="9">
        <f t="shared" si="5"/>
        <v>1696649.6666666667</v>
      </c>
      <c r="P45" s="8">
        <f t="shared" si="6"/>
        <v>0</v>
      </c>
      <c r="Q45" s="9">
        <f t="shared" si="7"/>
        <v>1696649.6666666667</v>
      </c>
      <c r="R45" s="9">
        <f t="shared" si="1"/>
        <v>5089949</v>
      </c>
      <c r="S45" s="2">
        <v>42005</v>
      </c>
      <c r="T45" s="9">
        <v>21777221</v>
      </c>
      <c r="U45" s="9">
        <v>235272</v>
      </c>
      <c r="V45" s="9">
        <f t="shared" si="8"/>
        <v>22012493</v>
      </c>
      <c r="W45" s="2">
        <v>42005</v>
      </c>
      <c r="X45" s="9">
        <f t="shared" si="9"/>
        <v>27102442</v>
      </c>
      <c r="Y45" s="9"/>
      <c r="Z45" s="9">
        <f t="shared" si="2"/>
        <v>27102442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3</v>
      </c>
      <c r="L46" s="15">
        <f>AVERAGE(L45,L47)</f>
        <v>5019395</v>
      </c>
      <c r="M46" s="15">
        <v>-5089949</v>
      </c>
      <c r="N46" s="15">
        <f>AVERAGE(N45,N47)</f>
        <v>4984261.5</v>
      </c>
      <c r="O46" s="15">
        <f>AVERAGE(O45,O47)</f>
        <v>1661420.5</v>
      </c>
      <c r="P46" s="55">
        <f t="shared" si="6"/>
        <v>0</v>
      </c>
      <c r="Q46" s="15">
        <f>AVERAGE(Q45,Q47)</f>
        <v>1661420.5</v>
      </c>
      <c r="R46" s="15">
        <f>Q46*K46</f>
        <v>4984261.5</v>
      </c>
      <c r="S46" s="2">
        <v>42036</v>
      </c>
      <c r="T46" s="9">
        <v>22012493</v>
      </c>
      <c r="U46" s="9">
        <v>-19005127</v>
      </c>
      <c r="V46" s="9">
        <f t="shared" si="8"/>
        <v>3007366</v>
      </c>
      <c r="W46" s="2">
        <v>42036</v>
      </c>
      <c r="X46" s="9">
        <f t="shared" si="9"/>
        <v>7991627.5</v>
      </c>
      <c r="Y46" s="9"/>
      <c r="Z46" s="9">
        <f t="shared" si="2"/>
        <v>7991627.5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3</v>
      </c>
      <c r="L47" s="9">
        <v>4878574</v>
      </c>
      <c r="M47" s="9">
        <v>0</v>
      </c>
      <c r="N47" s="9">
        <f t="shared" si="4"/>
        <v>4878574</v>
      </c>
      <c r="O47" s="9">
        <f t="shared" si="5"/>
        <v>1626191.3333333333</v>
      </c>
      <c r="P47" s="8">
        <f t="shared" si="6"/>
        <v>0</v>
      </c>
      <c r="Q47" s="9">
        <f t="shared" si="7"/>
        <v>1626191.3333333333</v>
      </c>
      <c r="R47" s="9">
        <f t="shared" si="1"/>
        <v>4878574</v>
      </c>
      <c r="S47" s="2">
        <v>42064</v>
      </c>
      <c r="T47" s="9">
        <v>22638669</v>
      </c>
      <c r="U47" s="9">
        <v>-331079</v>
      </c>
      <c r="V47" s="9">
        <f t="shared" si="8"/>
        <v>22307590</v>
      </c>
      <c r="W47" s="2">
        <v>42064</v>
      </c>
      <c r="X47" s="9">
        <f t="shared" si="9"/>
        <v>27186164</v>
      </c>
      <c r="Y47" s="9"/>
      <c r="Z47" s="9">
        <f t="shared" si="2"/>
        <v>27186164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3</v>
      </c>
      <c r="L48" s="9">
        <v>4724999</v>
      </c>
      <c r="M48" s="9">
        <v>0</v>
      </c>
      <c r="N48" s="9">
        <f t="shared" si="4"/>
        <v>4724999</v>
      </c>
      <c r="O48" s="9">
        <f t="shared" si="5"/>
        <v>1574999.6666666667</v>
      </c>
      <c r="P48" s="8">
        <f t="shared" si="6"/>
        <v>0</v>
      </c>
      <c r="Q48" s="9">
        <f t="shared" si="7"/>
        <v>1574999.6666666667</v>
      </c>
      <c r="R48" s="9">
        <f t="shared" si="1"/>
        <v>4724999</v>
      </c>
      <c r="S48" s="2">
        <v>42095</v>
      </c>
      <c r="T48" s="9">
        <v>21873668</v>
      </c>
      <c r="U48" s="9">
        <v>3204</v>
      </c>
      <c r="V48" s="9">
        <f t="shared" si="8"/>
        <v>21876872</v>
      </c>
      <c r="W48" s="2">
        <v>42095</v>
      </c>
      <c r="X48" s="9">
        <f t="shared" si="9"/>
        <v>26601871</v>
      </c>
      <c r="Y48" s="9"/>
      <c r="Z48" s="9">
        <f t="shared" si="2"/>
        <v>26601871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3</v>
      </c>
      <c r="L49" s="9">
        <v>4725607</v>
      </c>
      <c r="M49" s="9">
        <v>0</v>
      </c>
      <c r="N49" s="9">
        <f t="shared" si="4"/>
        <v>4725607</v>
      </c>
      <c r="O49" s="9">
        <f t="shared" si="5"/>
        <v>1575202.3333333333</v>
      </c>
      <c r="P49" s="8">
        <f t="shared" si="6"/>
        <v>0</v>
      </c>
      <c r="Q49" s="9">
        <f t="shared" si="7"/>
        <v>1575202.3333333333</v>
      </c>
      <c r="R49" s="9">
        <f t="shared" si="1"/>
        <v>4725607</v>
      </c>
      <c r="S49" s="2">
        <v>42125</v>
      </c>
      <c r="T49" s="9">
        <v>20574813</v>
      </c>
      <c r="U49" s="9">
        <v>-2679491</v>
      </c>
      <c r="V49" s="9">
        <f t="shared" si="8"/>
        <v>17895322</v>
      </c>
      <c r="W49" s="2">
        <v>42125</v>
      </c>
      <c r="X49" s="9">
        <f t="shared" si="9"/>
        <v>22620929</v>
      </c>
      <c r="Y49" s="9"/>
      <c r="Z49" s="9">
        <f t="shared" si="2"/>
        <v>22620929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3</v>
      </c>
      <c r="L50" s="9">
        <v>4952706</v>
      </c>
      <c r="M50" s="9">
        <v>0</v>
      </c>
      <c r="N50" s="9">
        <f t="shared" si="4"/>
        <v>4952706</v>
      </c>
      <c r="O50" s="9">
        <f t="shared" si="5"/>
        <v>1650902</v>
      </c>
      <c r="P50" s="8">
        <f t="shared" si="6"/>
        <v>0</v>
      </c>
      <c r="Q50" s="9">
        <f t="shared" si="7"/>
        <v>1650902</v>
      </c>
      <c r="R50" s="9">
        <f t="shared" si="1"/>
        <v>4952706</v>
      </c>
      <c r="S50" s="2">
        <v>42156</v>
      </c>
      <c r="T50" s="9">
        <v>21713286</v>
      </c>
      <c r="U50" s="9">
        <v>0</v>
      </c>
      <c r="V50" s="9">
        <f t="shared" si="8"/>
        <v>21713286</v>
      </c>
      <c r="W50" s="2">
        <v>42156</v>
      </c>
      <c r="X50" s="9">
        <f t="shared" si="9"/>
        <v>26665992</v>
      </c>
      <c r="Y50" s="9"/>
      <c r="Z50" s="9">
        <f t="shared" si="2"/>
        <v>26665992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3</v>
      </c>
      <c r="L51" s="9">
        <v>5356234</v>
      </c>
      <c r="M51" s="9">
        <v>0</v>
      </c>
      <c r="N51" s="9">
        <f t="shared" si="4"/>
        <v>5356234</v>
      </c>
      <c r="O51" s="9">
        <f t="shared" si="5"/>
        <v>1785411.3333333333</v>
      </c>
      <c r="P51" s="8">
        <f t="shared" si="6"/>
        <v>0</v>
      </c>
      <c r="Q51" s="9">
        <f t="shared" si="7"/>
        <v>1785411.3333333333</v>
      </c>
      <c r="R51" s="9">
        <f t="shared" si="1"/>
        <v>5356234</v>
      </c>
      <c r="S51" s="2">
        <v>42186</v>
      </c>
      <c r="T51" s="9">
        <v>21510232</v>
      </c>
      <c r="U51" s="9">
        <v>1957990</v>
      </c>
      <c r="V51" s="9">
        <f t="shared" si="8"/>
        <v>23468222</v>
      </c>
      <c r="W51" s="2">
        <v>42186</v>
      </c>
      <c r="X51" s="9">
        <f t="shared" si="9"/>
        <v>28824456</v>
      </c>
      <c r="Y51" s="9"/>
      <c r="Z51" s="9">
        <f t="shared" si="2"/>
        <v>28824456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3</v>
      </c>
      <c r="L52" s="9">
        <v>5355895</v>
      </c>
      <c r="M52" s="9">
        <v>0</v>
      </c>
      <c r="N52" s="9">
        <f t="shared" si="4"/>
        <v>5355895</v>
      </c>
      <c r="O52" s="9">
        <f t="shared" si="5"/>
        <v>1785298.3333333333</v>
      </c>
      <c r="P52" s="8">
        <f t="shared" si="6"/>
        <v>0</v>
      </c>
      <c r="Q52" s="9">
        <f t="shared" si="7"/>
        <v>1785298.3333333333</v>
      </c>
      <c r="R52" s="9">
        <f t="shared" si="1"/>
        <v>5355895</v>
      </c>
      <c r="S52" s="2">
        <v>42217</v>
      </c>
      <c r="T52" s="9">
        <v>21376975</v>
      </c>
      <c r="U52" s="9">
        <v>373230</v>
      </c>
      <c r="V52" s="9">
        <f t="shared" si="8"/>
        <v>21750205</v>
      </c>
      <c r="W52" s="2">
        <v>42217</v>
      </c>
      <c r="X52" s="9">
        <f t="shared" si="9"/>
        <v>27106100</v>
      </c>
      <c r="Y52" s="9"/>
      <c r="Z52" s="9">
        <f t="shared" si="2"/>
        <v>27106100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3</v>
      </c>
      <c r="L53" s="9">
        <v>4893632</v>
      </c>
      <c r="M53" s="9">
        <v>0</v>
      </c>
      <c r="N53" s="9">
        <f t="shared" si="4"/>
        <v>4893632</v>
      </c>
      <c r="O53" s="9">
        <f t="shared" si="5"/>
        <v>1631210.6666666667</v>
      </c>
      <c r="P53" s="8">
        <f t="shared" si="6"/>
        <v>0</v>
      </c>
      <c r="Q53" s="9">
        <f t="shared" si="7"/>
        <v>1631210.6666666667</v>
      </c>
      <c r="R53" s="9">
        <f t="shared" si="1"/>
        <v>4893632</v>
      </c>
      <c r="S53" s="2">
        <v>42248</v>
      </c>
      <c r="T53" s="9">
        <v>20274546</v>
      </c>
      <c r="U53" s="9">
        <v>501129</v>
      </c>
      <c r="V53" s="9">
        <f t="shared" si="8"/>
        <v>20775675</v>
      </c>
      <c r="W53" s="2">
        <v>42248</v>
      </c>
      <c r="X53" s="9">
        <f t="shared" si="9"/>
        <v>25669307</v>
      </c>
      <c r="Y53" s="9"/>
      <c r="Z53" s="9">
        <f t="shared" si="2"/>
        <v>25669307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3</v>
      </c>
      <c r="L54" s="9">
        <v>5024347</v>
      </c>
      <c r="M54" s="9">
        <v>0</v>
      </c>
      <c r="N54" s="9">
        <f t="shared" si="4"/>
        <v>5024347</v>
      </c>
      <c r="O54" s="9">
        <f t="shared" si="5"/>
        <v>1674782.3333333333</v>
      </c>
      <c r="P54" s="8">
        <f t="shared" si="6"/>
        <v>0</v>
      </c>
      <c r="Q54" s="9">
        <f t="shared" si="7"/>
        <v>1674782.3333333333</v>
      </c>
      <c r="R54" s="9">
        <f t="shared" si="1"/>
        <v>5024347</v>
      </c>
      <c r="S54" s="2">
        <v>42278</v>
      </c>
      <c r="T54" s="9">
        <v>22982294</v>
      </c>
      <c r="U54" s="9">
        <v>-2832349</v>
      </c>
      <c r="V54" s="9">
        <f t="shared" si="8"/>
        <v>20149945</v>
      </c>
      <c r="W54" s="2">
        <v>42278</v>
      </c>
      <c r="X54" s="9">
        <f t="shared" si="9"/>
        <v>25174292</v>
      </c>
      <c r="Y54" s="9"/>
      <c r="Z54" s="9">
        <f t="shared" si="2"/>
        <v>25174292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3</v>
      </c>
      <c r="L55" s="9">
        <v>4830206</v>
      </c>
      <c r="M55" s="9">
        <v>0</v>
      </c>
      <c r="N55" s="9">
        <f t="shared" si="4"/>
        <v>4830206</v>
      </c>
      <c r="O55" s="9">
        <f t="shared" si="5"/>
        <v>1610068.6666666667</v>
      </c>
      <c r="P55" s="8">
        <f t="shared" si="6"/>
        <v>0</v>
      </c>
      <c r="Q55" s="9">
        <f t="shared" si="7"/>
        <v>1610068.6666666667</v>
      </c>
      <c r="R55" s="9">
        <f t="shared" si="1"/>
        <v>4830206</v>
      </c>
      <c r="S55" s="2">
        <v>42309</v>
      </c>
      <c r="T55" s="9">
        <v>21885864</v>
      </c>
      <c r="U55" s="9">
        <v>0</v>
      </c>
      <c r="V55" s="9">
        <f t="shared" si="8"/>
        <v>21885864</v>
      </c>
      <c r="W55" s="2">
        <v>42309</v>
      </c>
      <c r="X55" s="9">
        <f t="shared" si="9"/>
        <v>26716070</v>
      </c>
      <c r="Y55" s="9"/>
      <c r="Z55" s="9">
        <f t="shared" si="2"/>
        <v>26716070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3</v>
      </c>
      <c r="L56" s="9">
        <v>5007249</v>
      </c>
      <c r="M56" s="9">
        <v>0</v>
      </c>
      <c r="N56" s="9">
        <f t="shared" si="4"/>
        <v>5007249</v>
      </c>
      <c r="O56" s="9">
        <f t="shared" si="5"/>
        <v>1669083</v>
      </c>
      <c r="P56" s="8">
        <f t="shared" si="6"/>
        <v>0</v>
      </c>
      <c r="Q56" s="9">
        <f t="shared" si="7"/>
        <v>1669083</v>
      </c>
      <c r="R56" s="9">
        <f t="shared" si="1"/>
        <v>5007249</v>
      </c>
      <c r="S56" s="2">
        <v>42339</v>
      </c>
      <c r="T56" s="9">
        <v>23203075</v>
      </c>
      <c r="U56" s="9">
        <v>0</v>
      </c>
      <c r="V56" s="9">
        <f t="shared" si="8"/>
        <v>23203075</v>
      </c>
      <c r="W56" s="2">
        <v>42339</v>
      </c>
      <c r="X56" s="9">
        <f t="shared" si="9"/>
        <v>28210324</v>
      </c>
      <c r="Y56" s="9"/>
      <c r="Z56" s="9">
        <f t="shared" si="2"/>
        <v>28210324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3</v>
      </c>
      <c r="L57" s="9">
        <v>5009948</v>
      </c>
      <c r="M57" s="9">
        <v>0</v>
      </c>
      <c r="N57" s="9">
        <f t="shared" si="4"/>
        <v>5009948</v>
      </c>
      <c r="O57" s="9">
        <f t="shared" si="5"/>
        <v>1669982.6666666667</v>
      </c>
      <c r="P57" s="8">
        <f t="shared" si="6"/>
        <v>0</v>
      </c>
      <c r="Q57" s="9">
        <f t="shared" si="7"/>
        <v>1669982.6666666667</v>
      </c>
      <c r="R57" s="9">
        <f t="shared" si="1"/>
        <v>5009948</v>
      </c>
      <c r="S57" s="2">
        <v>42370</v>
      </c>
      <c r="T57" s="9">
        <v>23136051</v>
      </c>
      <c r="U57" s="9">
        <v>0</v>
      </c>
      <c r="V57" s="9">
        <f t="shared" si="8"/>
        <v>23136051</v>
      </c>
      <c r="W57" s="2">
        <v>42370</v>
      </c>
      <c r="X57" s="9">
        <f t="shared" si="9"/>
        <v>28145999</v>
      </c>
      <c r="Y57" s="9"/>
      <c r="Z57" s="9">
        <f t="shared" si="2"/>
        <v>28145999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3</v>
      </c>
      <c r="L58" s="9">
        <v>4705800</v>
      </c>
      <c r="M58" s="9">
        <v>0</v>
      </c>
      <c r="N58" s="9">
        <f t="shared" si="4"/>
        <v>4705800</v>
      </c>
      <c r="O58" s="9">
        <f t="shared" si="5"/>
        <v>1568600</v>
      </c>
      <c r="P58" s="8">
        <f t="shared" si="6"/>
        <v>0</v>
      </c>
      <c r="Q58" s="9">
        <f t="shared" si="7"/>
        <v>1568600</v>
      </c>
      <c r="R58" s="9">
        <f t="shared" si="1"/>
        <v>4705800</v>
      </c>
      <c r="S58" s="2">
        <v>42401</v>
      </c>
      <c r="T58" s="9">
        <v>21652337</v>
      </c>
      <c r="U58" s="9">
        <v>0</v>
      </c>
      <c r="V58" s="9">
        <f t="shared" si="8"/>
        <v>21652337</v>
      </c>
      <c r="W58" s="2">
        <v>42401</v>
      </c>
      <c r="X58" s="9">
        <f t="shared" si="9"/>
        <v>26358137</v>
      </c>
      <c r="Y58" s="9"/>
      <c r="Z58" s="9">
        <f t="shared" si="2"/>
        <v>26358137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3</v>
      </c>
      <c r="L59" s="9">
        <v>4903878</v>
      </c>
      <c r="M59" s="9">
        <v>0</v>
      </c>
      <c r="N59" s="9">
        <f t="shared" si="4"/>
        <v>4903878</v>
      </c>
      <c r="O59" s="9">
        <f t="shared" si="5"/>
        <v>1634626</v>
      </c>
      <c r="P59" s="8">
        <f t="shared" si="6"/>
        <v>0</v>
      </c>
      <c r="Q59" s="9">
        <f t="shared" si="7"/>
        <v>1634626</v>
      </c>
      <c r="R59" s="9">
        <f t="shared" si="1"/>
        <v>4903878</v>
      </c>
      <c r="S59" s="2">
        <v>42430</v>
      </c>
      <c r="T59" s="9">
        <v>22642098</v>
      </c>
      <c r="U59" s="9">
        <v>0</v>
      </c>
      <c r="V59" s="9">
        <f t="shared" si="8"/>
        <v>22642098</v>
      </c>
      <c r="W59" s="2">
        <v>42430</v>
      </c>
      <c r="X59" s="9">
        <f t="shared" si="9"/>
        <v>27545976</v>
      </c>
      <c r="Y59" s="9"/>
      <c r="Z59" s="9">
        <f t="shared" si="2"/>
        <v>27545976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3</v>
      </c>
      <c r="L60" s="9">
        <v>4825285</v>
      </c>
      <c r="M60" s="9">
        <v>0</v>
      </c>
      <c r="N60" s="9">
        <f t="shared" si="4"/>
        <v>4825285</v>
      </c>
      <c r="O60" s="9">
        <f t="shared" si="5"/>
        <v>1608428.3333333333</v>
      </c>
      <c r="P60" s="8">
        <f t="shared" si="6"/>
        <v>0</v>
      </c>
      <c r="Q60" s="9">
        <f t="shared" si="7"/>
        <v>1608428.3333333333</v>
      </c>
      <c r="R60" s="9">
        <f t="shared" si="1"/>
        <v>4825285</v>
      </c>
      <c r="S60" s="2">
        <v>42461</v>
      </c>
      <c r="T60" s="9">
        <v>24809260</v>
      </c>
      <c r="U60" s="9">
        <v>0</v>
      </c>
      <c r="V60" s="9">
        <f t="shared" si="8"/>
        <v>24809260</v>
      </c>
      <c r="W60" s="2">
        <v>42461</v>
      </c>
      <c r="X60" s="9">
        <f t="shared" si="9"/>
        <v>29634545</v>
      </c>
      <c r="Y60" s="9"/>
      <c r="Z60" s="9">
        <f t="shared" si="2"/>
        <v>2963454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3</v>
      </c>
      <c r="L61" s="9">
        <v>4827600</v>
      </c>
      <c r="M61" s="9">
        <v>0</v>
      </c>
      <c r="N61" s="9">
        <f t="shared" si="4"/>
        <v>4827600</v>
      </c>
      <c r="O61" s="9">
        <f t="shared" si="5"/>
        <v>1609200</v>
      </c>
      <c r="P61" s="8">
        <f t="shared" si="6"/>
        <v>0</v>
      </c>
      <c r="Q61" s="9">
        <f t="shared" si="7"/>
        <v>1609200</v>
      </c>
      <c r="R61" s="9">
        <f t="shared" si="1"/>
        <v>4827600</v>
      </c>
      <c r="S61" s="2">
        <v>42491</v>
      </c>
      <c r="T61" s="9">
        <v>21671403</v>
      </c>
      <c r="U61" s="9">
        <v>1515658</v>
      </c>
      <c r="V61" s="9">
        <f t="shared" si="8"/>
        <v>23187061</v>
      </c>
      <c r="W61" s="2">
        <v>42491</v>
      </c>
      <c r="X61" s="9">
        <f t="shared" si="9"/>
        <v>28014661</v>
      </c>
      <c r="Y61" s="9"/>
      <c r="Z61" s="9">
        <f t="shared" si="2"/>
        <v>28014661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3</v>
      </c>
      <c r="L62" s="9">
        <v>4749253</v>
      </c>
      <c r="M62" s="9">
        <v>0</v>
      </c>
      <c r="N62" s="9">
        <f t="shared" si="4"/>
        <v>4749253</v>
      </c>
      <c r="O62" s="9">
        <f t="shared" si="5"/>
        <v>1583084.3333333333</v>
      </c>
      <c r="P62" s="8">
        <f t="shared" si="6"/>
        <v>0</v>
      </c>
      <c r="Q62" s="9">
        <f t="shared" si="7"/>
        <v>1583084.3333333333</v>
      </c>
      <c r="R62" s="9">
        <f t="shared" si="1"/>
        <v>4749253</v>
      </c>
      <c r="S62" s="2">
        <v>42522</v>
      </c>
      <c r="T62" s="9">
        <v>22878404</v>
      </c>
      <c r="U62" s="9">
        <v>-1515658</v>
      </c>
      <c r="V62" s="9">
        <f t="shared" si="8"/>
        <v>21362746</v>
      </c>
      <c r="W62" s="2">
        <v>42522</v>
      </c>
      <c r="X62" s="9">
        <f t="shared" si="9"/>
        <v>26111999</v>
      </c>
      <c r="Y62" s="9"/>
      <c r="Z62" s="9">
        <f t="shared" si="2"/>
        <v>26111999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4</v>
      </c>
      <c r="L63" s="9">
        <v>6555432</v>
      </c>
      <c r="M63" s="9">
        <v>0</v>
      </c>
      <c r="N63" s="9">
        <f t="shared" si="4"/>
        <v>6555432</v>
      </c>
      <c r="O63" s="9">
        <f t="shared" si="5"/>
        <v>1638858</v>
      </c>
      <c r="P63" s="8">
        <f t="shared" si="6"/>
        <v>0</v>
      </c>
      <c r="Q63" s="9">
        <f t="shared" si="7"/>
        <v>1638858</v>
      </c>
      <c r="R63" s="9">
        <f t="shared" si="1"/>
        <v>6555432</v>
      </c>
      <c r="S63" s="2">
        <v>42552</v>
      </c>
      <c r="T63" s="9">
        <v>23128620</v>
      </c>
      <c r="U63" s="9">
        <v>0</v>
      </c>
      <c r="V63" s="9">
        <f t="shared" si="8"/>
        <v>23128620</v>
      </c>
      <c r="W63" s="2">
        <v>42552</v>
      </c>
      <c r="X63" s="9">
        <f t="shared" si="9"/>
        <v>29684052</v>
      </c>
      <c r="Y63" s="9"/>
      <c r="Z63" s="9">
        <f t="shared" si="2"/>
        <v>29684052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4</v>
      </c>
      <c r="L64" s="9">
        <v>6986029</v>
      </c>
      <c r="M64" s="9">
        <v>1495700</v>
      </c>
      <c r="N64" s="9">
        <f t="shared" si="4"/>
        <v>8481729</v>
      </c>
      <c r="O64" s="9">
        <f t="shared" si="5"/>
        <v>2120432.25</v>
      </c>
      <c r="P64" s="8">
        <f t="shared" si="6"/>
        <v>0</v>
      </c>
      <c r="Q64" s="9">
        <f t="shared" si="7"/>
        <v>2120432.25</v>
      </c>
      <c r="R64" s="9">
        <f t="shared" si="1"/>
        <v>8481729</v>
      </c>
      <c r="S64" s="2">
        <v>42583</v>
      </c>
      <c r="T64" s="9">
        <v>23934774</v>
      </c>
      <c r="U64" s="9">
        <v>0</v>
      </c>
      <c r="V64" s="9">
        <f t="shared" si="8"/>
        <v>23934774</v>
      </c>
      <c r="W64" s="2">
        <v>42583</v>
      </c>
      <c r="X64" s="9">
        <f t="shared" si="9"/>
        <v>32416503</v>
      </c>
      <c r="Y64" s="9"/>
      <c r="Z64" s="9">
        <f t="shared" si="2"/>
        <v>32416503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4</v>
      </c>
      <c r="L65" s="9">
        <v>6250652</v>
      </c>
      <c r="M65" s="9">
        <v>-178614</v>
      </c>
      <c r="N65" s="9">
        <f t="shared" si="4"/>
        <v>6072038</v>
      </c>
      <c r="O65" s="9">
        <f t="shared" si="5"/>
        <v>1518009.5</v>
      </c>
      <c r="P65" s="8">
        <f t="shared" si="6"/>
        <v>0</v>
      </c>
      <c r="Q65" s="9">
        <f t="shared" si="7"/>
        <v>1518009.5</v>
      </c>
      <c r="R65" s="9">
        <f t="shared" si="1"/>
        <v>6072038</v>
      </c>
      <c r="S65" s="2">
        <v>42614</v>
      </c>
      <c r="T65" s="9">
        <v>22882442</v>
      </c>
      <c r="U65" s="9">
        <v>0</v>
      </c>
      <c r="V65" s="9">
        <f t="shared" si="8"/>
        <v>22882442</v>
      </c>
      <c r="W65" s="2">
        <v>42614</v>
      </c>
      <c r="X65" s="9">
        <f t="shared" si="9"/>
        <v>28954480</v>
      </c>
      <c r="Y65" s="9"/>
      <c r="Z65" s="9">
        <f t="shared" si="2"/>
        <v>28954480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4</v>
      </c>
      <c r="L66" s="9">
        <v>6171047</v>
      </c>
      <c r="M66" s="9">
        <v>-18897</v>
      </c>
      <c r="N66" s="9">
        <f t="shared" si="4"/>
        <v>6152150</v>
      </c>
      <c r="O66" s="9">
        <f t="shared" si="5"/>
        <v>1538037.5</v>
      </c>
      <c r="P66" s="8">
        <f t="shared" si="6"/>
        <v>0</v>
      </c>
      <c r="Q66" s="9">
        <f t="shared" si="7"/>
        <v>1538037.5</v>
      </c>
      <c r="R66" s="9">
        <f t="shared" si="1"/>
        <v>6152150</v>
      </c>
      <c r="S66" s="2">
        <v>42644</v>
      </c>
      <c r="T66" s="9">
        <v>24009256</v>
      </c>
      <c r="U66" s="9">
        <v>1508428</v>
      </c>
      <c r="V66" s="9">
        <f t="shared" si="8"/>
        <v>25517684</v>
      </c>
      <c r="W66" s="2">
        <v>42644</v>
      </c>
      <c r="X66" s="9">
        <f t="shared" si="9"/>
        <v>31669834</v>
      </c>
      <c r="Y66" s="9"/>
      <c r="Z66" s="9">
        <f t="shared" si="2"/>
        <v>31669834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4</v>
      </c>
      <c r="L67" s="9">
        <v>6253403</v>
      </c>
      <c r="M67" s="9">
        <v>990607</v>
      </c>
      <c r="N67" s="9">
        <f t="shared" si="4"/>
        <v>7244010</v>
      </c>
      <c r="O67" s="9">
        <f t="shared" si="5"/>
        <v>1811002.5</v>
      </c>
      <c r="P67" s="8">
        <f t="shared" si="6"/>
        <v>0</v>
      </c>
      <c r="Q67" s="9">
        <f t="shared" si="7"/>
        <v>1811002.5</v>
      </c>
      <c r="R67" s="9">
        <f t="shared" si="1"/>
        <v>7244010</v>
      </c>
      <c r="S67" s="2">
        <v>42675</v>
      </c>
      <c r="T67" s="9">
        <v>23383263</v>
      </c>
      <c r="U67" s="9">
        <v>-1508428</v>
      </c>
      <c r="V67" s="9">
        <f t="shared" si="8"/>
        <v>21874835</v>
      </c>
      <c r="W67" s="2">
        <v>42675</v>
      </c>
      <c r="X67" s="9">
        <f t="shared" si="9"/>
        <v>29118845</v>
      </c>
      <c r="Y67" s="9"/>
      <c r="Z67" s="9">
        <f t="shared" si="2"/>
        <v>29118845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4</v>
      </c>
      <c r="L68" s="9">
        <v>6347176</v>
      </c>
      <c r="M68" s="9">
        <v>-1010036</v>
      </c>
      <c r="N68" s="9">
        <f t="shared" si="4"/>
        <v>5337140</v>
      </c>
      <c r="O68" s="9">
        <f t="shared" si="5"/>
        <v>1334285</v>
      </c>
      <c r="P68" s="8">
        <f t="shared" si="6"/>
        <v>0</v>
      </c>
      <c r="Q68" s="9">
        <f t="shared" si="7"/>
        <v>1334285</v>
      </c>
      <c r="R68" s="9">
        <f t="shared" si="1"/>
        <v>5337140</v>
      </c>
      <c r="S68" s="2">
        <v>42705</v>
      </c>
      <c r="T68" s="9">
        <v>24553608</v>
      </c>
      <c r="U68" s="9">
        <v>0</v>
      </c>
      <c r="V68" s="9">
        <f t="shared" si="8"/>
        <v>24553608</v>
      </c>
      <c r="W68" s="2">
        <v>42705</v>
      </c>
      <c r="X68" s="9">
        <f t="shared" si="9"/>
        <v>29890748</v>
      </c>
      <c r="Y68" s="9"/>
      <c r="Z68" s="9">
        <f t="shared" si="2"/>
        <v>29890748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4</v>
      </c>
      <c r="L69" s="9">
        <v>6461834</v>
      </c>
      <c r="M69" s="9">
        <v>-1278760</v>
      </c>
      <c r="N69" s="9">
        <f t="shared" si="4"/>
        <v>5183074</v>
      </c>
      <c r="O69" s="9">
        <f t="shared" si="5"/>
        <v>1295768.5</v>
      </c>
      <c r="P69" s="8">
        <f t="shared" si="6"/>
        <v>0</v>
      </c>
      <c r="Q69" s="9">
        <f t="shared" si="7"/>
        <v>1295768.5</v>
      </c>
      <c r="R69" s="9">
        <f t="shared" si="1"/>
        <v>5183074</v>
      </c>
      <c r="S69" s="2">
        <v>42736</v>
      </c>
      <c r="T69" s="9">
        <v>24992952</v>
      </c>
      <c r="U69" s="9">
        <v>0</v>
      </c>
      <c r="V69" s="9">
        <f t="shared" si="8"/>
        <v>24992952</v>
      </c>
      <c r="W69" s="2">
        <v>42736</v>
      </c>
      <c r="X69" s="9">
        <f t="shared" si="9"/>
        <v>30176026</v>
      </c>
      <c r="Y69" s="9"/>
      <c r="Z69" s="9">
        <f t="shared" si="2"/>
        <v>30176026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4</v>
      </c>
      <c r="L70" s="9">
        <v>5751311</v>
      </c>
      <c r="M70" s="9">
        <v>0</v>
      </c>
      <c r="N70" s="9">
        <f t="shared" si="4"/>
        <v>5751311</v>
      </c>
      <c r="O70" s="9">
        <f t="shared" si="5"/>
        <v>1437827.75</v>
      </c>
      <c r="P70" s="8">
        <f t="shared" si="6"/>
        <v>0</v>
      </c>
      <c r="Q70" s="9">
        <f t="shared" si="7"/>
        <v>1437827.75</v>
      </c>
      <c r="R70" s="9">
        <f t="shared" si="1"/>
        <v>5751311</v>
      </c>
      <c r="S70" s="2">
        <v>42767</v>
      </c>
      <c r="T70" s="9">
        <v>22638925</v>
      </c>
      <c r="U70" s="9">
        <v>0</v>
      </c>
      <c r="V70" s="9">
        <f t="shared" si="8"/>
        <v>22638925</v>
      </c>
      <c r="W70" s="2">
        <v>42767</v>
      </c>
      <c r="X70" s="9">
        <f t="shared" si="9"/>
        <v>28390236</v>
      </c>
      <c r="Y70" s="9"/>
      <c r="Z70" s="9">
        <f t="shared" si="2"/>
        <v>28390236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4</v>
      </c>
      <c r="L71" s="9">
        <v>6141742</v>
      </c>
      <c r="M71" s="9">
        <v>0</v>
      </c>
      <c r="N71" s="9">
        <f t="shared" si="4"/>
        <v>6141742</v>
      </c>
      <c r="O71" s="9">
        <f t="shared" si="5"/>
        <v>1535435.5</v>
      </c>
      <c r="P71" s="8">
        <f t="shared" si="6"/>
        <v>0</v>
      </c>
      <c r="Q71" s="9">
        <f t="shared" si="7"/>
        <v>1535435.5</v>
      </c>
      <c r="R71" s="9">
        <f t="shared" si="1"/>
        <v>6141742</v>
      </c>
      <c r="S71" s="2">
        <v>42795</v>
      </c>
      <c r="T71" s="9">
        <v>24159483</v>
      </c>
      <c r="U71" s="9">
        <v>0</v>
      </c>
      <c r="V71" s="9">
        <f t="shared" si="8"/>
        <v>24159483</v>
      </c>
      <c r="W71" s="2">
        <v>42795</v>
      </c>
      <c r="X71" s="9">
        <f t="shared" si="9"/>
        <v>30301225</v>
      </c>
      <c r="Y71" s="9"/>
      <c r="Z71" s="9">
        <f t="shared" si="2"/>
        <v>30301225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4</v>
      </c>
      <c r="L72" s="9">
        <v>5845224</v>
      </c>
      <c r="M72" s="9">
        <v>0</v>
      </c>
      <c r="N72" s="9">
        <f t="shared" si="4"/>
        <v>5845224</v>
      </c>
      <c r="O72" s="9">
        <f t="shared" si="5"/>
        <v>1461306</v>
      </c>
      <c r="P72" s="8">
        <f t="shared" si="6"/>
        <v>0</v>
      </c>
      <c r="Q72" s="9">
        <f t="shared" si="7"/>
        <v>1461306</v>
      </c>
      <c r="R72" s="9">
        <f t="shared" si="1"/>
        <v>5845224</v>
      </c>
      <c r="S72" s="2">
        <v>42826</v>
      </c>
      <c r="T72" s="9">
        <v>21546317</v>
      </c>
      <c r="U72" s="9">
        <v>0</v>
      </c>
      <c r="V72" s="9">
        <f t="shared" si="8"/>
        <v>21546317</v>
      </c>
      <c r="W72" s="2">
        <v>42826</v>
      </c>
      <c r="X72" s="9">
        <f t="shared" si="9"/>
        <v>27391541</v>
      </c>
      <c r="Y72" s="9"/>
      <c r="Z72" s="9">
        <f t="shared" si="2"/>
        <v>27391541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4</v>
      </c>
      <c r="L73" s="9">
        <v>5976461</v>
      </c>
      <c r="M73" s="9">
        <v>0</v>
      </c>
      <c r="N73" s="9">
        <f t="shared" si="4"/>
        <v>5976461</v>
      </c>
      <c r="O73" s="9">
        <f t="shared" si="5"/>
        <v>1494115.25</v>
      </c>
      <c r="P73" s="8">
        <f t="shared" si="6"/>
        <v>0</v>
      </c>
      <c r="Q73" s="9">
        <f t="shared" si="7"/>
        <v>1494115.25</v>
      </c>
      <c r="R73" s="9">
        <f t="shared" ref="R73:R128" si="11">Q73*K73</f>
        <v>5976461</v>
      </c>
      <c r="S73" s="2">
        <v>42856</v>
      </c>
      <c r="T73" s="9">
        <v>21061202</v>
      </c>
      <c r="U73" s="9">
        <v>1434321</v>
      </c>
      <c r="V73" s="9">
        <f t="shared" si="8"/>
        <v>22495523</v>
      </c>
      <c r="W73" s="2">
        <v>42856</v>
      </c>
      <c r="X73" s="9">
        <f t="shared" si="9"/>
        <v>28471984</v>
      </c>
      <c r="Y73" s="9"/>
      <c r="Z73" s="9">
        <f t="shared" ref="Z73:Z116" si="12">X73+Y73</f>
        <v>28471984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4</v>
      </c>
      <c r="L74" s="9">
        <v>5965084</v>
      </c>
      <c r="M74" s="9">
        <v>0</v>
      </c>
      <c r="N74" s="9">
        <f t="shared" ref="N74:N128" si="14">L74+M74</f>
        <v>5965084</v>
      </c>
      <c r="O74" s="9">
        <f t="shared" ref="O74:O128" si="15">N74/K74</f>
        <v>1491271</v>
      </c>
      <c r="P74" s="8">
        <f t="shared" ref="P74:P128" si="16">$B$3*H74+$B$4*I74+$B$5*J74</f>
        <v>0</v>
      </c>
      <c r="Q74" s="9">
        <f t="shared" ref="Q74:Q127" si="17">P74+O74</f>
        <v>1491271</v>
      </c>
      <c r="R74" s="9">
        <f t="shared" si="11"/>
        <v>5965084</v>
      </c>
      <c r="S74" s="2">
        <v>42887</v>
      </c>
      <c r="T74" s="9">
        <v>20402890</v>
      </c>
      <c r="U74" s="9">
        <v>990737</v>
      </c>
      <c r="V74" s="9">
        <f t="shared" ref="V74:V137" si="18">T74+U74</f>
        <v>21393627</v>
      </c>
      <c r="W74" s="2">
        <v>42887</v>
      </c>
      <c r="X74" s="9">
        <f t="shared" ref="X74:X132" si="19">R74+V74</f>
        <v>27358711</v>
      </c>
      <c r="Y74" s="9"/>
      <c r="Z74" s="9">
        <f t="shared" si="12"/>
        <v>27358711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4</v>
      </c>
      <c r="L75" s="9">
        <v>6870575</v>
      </c>
      <c r="M75" s="9">
        <v>0</v>
      </c>
      <c r="N75" s="9">
        <f t="shared" si="14"/>
        <v>6870575</v>
      </c>
      <c r="O75" s="9">
        <f t="shared" si="15"/>
        <v>1717643.75</v>
      </c>
      <c r="P75" s="8">
        <f t="shared" si="16"/>
        <v>0</v>
      </c>
      <c r="Q75" s="9">
        <f t="shared" si="17"/>
        <v>1717643.75</v>
      </c>
      <c r="R75" s="9">
        <f t="shared" si="11"/>
        <v>6870575</v>
      </c>
      <c r="S75" s="2">
        <v>42917</v>
      </c>
      <c r="T75" s="9">
        <v>20226403</v>
      </c>
      <c r="U75" s="9">
        <v>-406392</v>
      </c>
      <c r="V75" s="9">
        <f t="shared" si="18"/>
        <v>19820011</v>
      </c>
      <c r="W75" s="2">
        <v>42917</v>
      </c>
      <c r="X75" s="9">
        <f t="shared" si="19"/>
        <v>26690586</v>
      </c>
      <c r="Y75" s="9"/>
      <c r="Z75" s="9">
        <f t="shared" si="12"/>
        <v>26690586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4</v>
      </c>
      <c r="L76" s="9">
        <v>7004362</v>
      </c>
      <c r="M76" s="9">
        <v>0</v>
      </c>
      <c r="N76" s="9">
        <f t="shared" si="14"/>
        <v>7004362</v>
      </c>
      <c r="O76" s="9">
        <f t="shared" si="15"/>
        <v>1751090.5</v>
      </c>
      <c r="P76" s="8">
        <f t="shared" si="16"/>
        <v>0</v>
      </c>
      <c r="Q76" s="9">
        <f t="shared" si="17"/>
        <v>1751090.5</v>
      </c>
      <c r="R76" s="9">
        <f t="shared" si="11"/>
        <v>7004362</v>
      </c>
      <c r="S76" s="2">
        <v>42948</v>
      </c>
      <c r="T76" s="9">
        <v>21529165</v>
      </c>
      <c r="U76" s="9">
        <v>-2018666</v>
      </c>
      <c r="V76" s="9">
        <f t="shared" si="18"/>
        <v>19510499</v>
      </c>
      <c r="W76" s="2">
        <v>42948</v>
      </c>
      <c r="X76" s="9">
        <f t="shared" si="19"/>
        <v>26514861</v>
      </c>
      <c r="Y76" s="9"/>
      <c r="Z76" s="9">
        <f t="shared" si="12"/>
        <v>26514861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4</v>
      </c>
      <c r="L77" s="9">
        <v>6300420</v>
      </c>
      <c r="M77" s="9">
        <v>0</v>
      </c>
      <c r="N77" s="9">
        <f t="shared" si="14"/>
        <v>6300420</v>
      </c>
      <c r="O77" s="9">
        <f t="shared" si="15"/>
        <v>1575105</v>
      </c>
      <c r="P77" s="8">
        <f t="shared" si="16"/>
        <v>0</v>
      </c>
      <c r="Q77" s="9">
        <f t="shared" si="17"/>
        <v>1575105</v>
      </c>
      <c r="R77" s="9">
        <f t="shared" si="11"/>
        <v>6300420</v>
      </c>
      <c r="S77" s="2">
        <v>42979</v>
      </c>
      <c r="T77" s="9">
        <v>19932222</v>
      </c>
      <c r="U77" s="9">
        <v>0</v>
      </c>
      <c r="V77" s="9">
        <f t="shared" si="18"/>
        <v>19932222</v>
      </c>
      <c r="W77" s="2">
        <v>42979</v>
      </c>
      <c r="X77" s="9">
        <f t="shared" si="19"/>
        <v>26232642</v>
      </c>
      <c r="Y77" s="9"/>
      <c r="Z77" s="9">
        <f t="shared" si="12"/>
        <v>26232642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4</v>
      </c>
      <c r="L78" s="9">
        <v>6001258.4000000004</v>
      </c>
      <c r="M78" s="9">
        <v>0</v>
      </c>
      <c r="N78" s="9">
        <f t="shared" si="14"/>
        <v>6001258.4000000004</v>
      </c>
      <c r="O78" s="9">
        <f t="shared" si="15"/>
        <v>1500314.6</v>
      </c>
      <c r="P78" s="8">
        <f t="shared" si="16"/>
        <v>0</v>
      </c>
      <c r="Q78" s="9">
        <f t="shared" si="17"/>
        <v>1500314.6</v>
      </c>
      <c r="R78" s="9">
        <f t="shared" si="11"/>
        <v>6001258.4000000004</v>
      </c>
      <c r="S78" s="2">
        <v>43009</v>
      </c>
      <c r="T78" s="9">
        <v>21056019.579999998</v>
      </c>
      <c r="U78" s="9">
        <v>0</v>
      </c>
      <c r="V78" s="9">
        <f t="shared" si="18"/>
        <v>21056019.579999998</v>
      </c>
      <c r="W78" s="2">
        <v>43009</v>
      </c>
      <c r="X78" s="9">
        <f t="shared" si="19"/>
        <v>27057277.979999997</v>
      </c>
      <c r="Y78" s="9"/>
      <c r="Z78" s="9">
        <f t="shared" si="12"/>
        <v>27057277.979999997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4</v>
      </c>
      <c r="L79" s="9">
        <v>5888261.2000000002</v>
      </c>
      <c r="M79" s="9">
        <v>0</v>
      </c>
      <c r="N79" s="9">
        <f t="shared" si="14"/>
        <v>5888261.2000000002</v>
      </c>
      <c r="O79" s="9">
        <f t="shared" si="15"/>
        <v>1472065.3</v>
      </c>
      <c r="P79" s="8">
        <f t="shared" si="16"/>
        <v>0</v>
      </c>
      <c r="Q79" s="9">
        <f t="shared" si="17"/>
        <v>1472065.3</v>
      </c>
      <c r="R79" s="9">
        <f t="shared" si="11"/>
        <v>5888261.2000000002</v>
      </c>
      <c r="S79" s="2">
        <v>43040</v>
      </c>
      <c r="T79" s="9">
        <v>21321939.199999999</v>
      </c>
      <c r="U79" s="9">
        <v>0</v>
      </c>
      <c r="V79" s="9">
        <f t="shared" si="18"/>
        <v>21321939.199999999</v>
      </c>
      <c r="W79" s="2">
        <v>43040</v>
      </c>
      <c r="X79" s="9">
        <f t="shared" si="19"/>
        <v>27210200.399999999</v>
      </c>
      <c r="Y79" s="9"/>
      <c r="Z79" s="9">
        <f t="shared" si="12"/>
        <v>27210200.399999999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4</v>
      </c>
      <c r="L80" s="9">
        <v>6137191.2000000002</v>
      </c>
      <c r="M80" s="9">
        <v>0</v>
      </c>
      <c r="N80" s="9">
        <f t="shared" si="14"/>
        <v>6137191.2000000002</v>
      </c>
      <c r="O80" s="9">
        <f t="shared" si="15"/>
        <v>1534297.8</v>
      </c>
      <c r="P80" s="8">
        <f t="shared" si="16"/>
        <v>0</v>
      </c>
      <c r="Q80" s="9">
        <f t="shared" si="17"/>
        <v>1534297.8</v>
      </c>
      <c r="R80" s="9">
        <f t="shared" si="11"/>
        <v>6137191.2000000002</v>
      </c>
      <c r="S80" s="2">
        <v>43070</v>
      </c>
      <c r="T80" s="9">
        <v>21831406.280000001</v>
      </c>
      <c r="U80" s="9">
        <v>0</v>
      </c>
      <c r="V80" s="9">
        <f t="shared" si="18"/>
        <v>21831406.280000001</v>
      </c>
      <c r="W80" s="2">
        <v>43070</v>
      </c>
      <c r="X80" s="9">
        <f t="shared" si="19"/>
        <v>27968597.48</v>
      </c>
      <c r="Y80" s="9"/>
      <c r="Z80" s="9">
        <f t="shared" si="12"/>
        <v>27968597.48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4</v>
      </c>
      <c r="L81" s="9">
        <v>6164020.4000000004</v>
      </c>
      <c r="M81" s="9">
        <v>0</v>
      </c>
      <c r="N81" s="9">
        <f t="shared" si="14"/>
        <v>6164020.4000000004</v>
      </c>
      <c r="O81" s="9">
        <f t="shared" si="15"/>
        <v>1541005.1</v>
      </c>
      <c r="P81" s="8">
        <f t="shared" si="16"/>
        <v>0</v>
      </c>
      <c r="Q81" s="9">
        <f t="shared" si="17"/>
        <v>1541005.1</v>
      </c>
      <c r="R81" s="9">
        <f t="shared" si="11"/>
        <v>6164020.4000000004</v>
      </c>
      <c r="S81" s="2">
        <v>43101</v>
      </c>
      <c r="T81" s="9">
        <v>22081226.399999999</v>
      </c>
      <c r="U81" s="9">
        <v>0</v>
      </c>
      <c r="V81" s="9">
        <f t="shared" si="18"/>
        <v>22081226.399999999</v>
      </c>
      <c r="W81" s="2">
        <v>43101</v>
      </c>
      <c r="X81" s="9">
        <f t="shared" si="19"/>
        <v>28245246.799999997</v>
      </c>
      <c r="Y81" s="9"/>
      <c r="Z81" s="9">
        <f t="shared" si="12"/>
        <v>28245246.799999997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4</v>
      </c>
      <c r="L82" s="9">
        <v>5633899.5999999996</v>
      </c>
      <c r="M82" s="9">
        <v>0</v>
      </c>
      <c r="N82" s="9">
        <f t="shared" si="14"/>
        <v>5633899.5999999996</v>
      </c>
      <c r="O82" s="9">
        <f t="shared" si="15"/>
        <v>1408474.9</v>
      </c>
      <c r="P82" s="8">
        <f t="shared" si="16"/>
        <v>0</v>
      </c>
      <c r="Q82" s="9">
        <f t="shared" si="17"/>
        <v>1408474.9</v>
      </c>
      <c r="R82" s="9">
        <f t="shared" si="11"/>
        <v>5633899.5999999996</v>
      </c>
      <c r="S82" s="2">
        <v>43132</v>
      </c>
      <c r="T82" s="9">
        <v>20473749.5</v>
      </c>
      <c r="U82" s="9">
        <v>0</v>
      </c>
      <c r="V82" s="9">
        <f t="shared" si="18"/>
        <v>20473749.5</v>
      </c>
      <c r="W82" s="2">
        <v>43132</v>
      </c>
      <c r="X82" s="9">
        <f t="shared" si="19"/>
        <v>26107649.100000001</v>
      </c>
      <c r="Y82" s="9"/>
      <c r="Z82" s="9">
        <f t="shared" si="12"/>
        <v>26107649.100000001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4</v>
      </c>
      <c r="L83" s="9">
        <v>6011871.5999999996</v>
      </c>
      <c r="M83" s="9">
        <v>0</v>
      </c>
      <c r="N83" s="9">
        <f t="shared" si="14"/>
        <v>6011871.5999999996</v>
      </c>
      <c r="O83" s="9">
        <f t="shared" si="15"/>
        <v>1502967.9</v>
      </c>
      <c r="P83" s="8">
        <f t="shared" si="16"/>
        <v>0</v>
      </c>
      <c r="Q83" s="9">
        <f t="shared" si="17"/>
        <v>1502967.9</v>
      </c>
      <c r="R83" s="9">
        <f t="shared" si="11"/>
        <v>6011871.5999999996</v>
      </c>
      <c r="S83" s="2">
        <v>43160</v>
      </c>
      <c r="T83" s="9">
        <v>22488047.619999997</v>
      </c>
      <c r="U83" s="9">
        <v>0</v>
      </c>
      <c r="V83" s="9">
        <f t="shared" si="18"/>
        <v>22488047.619999997</v>
      </c>
      <c r="W83" s="2">
        <v>43160</v>
      </c>
      <c r="X83" s="9">
        <f t="shared" si="19"/>
        <v>28499919.219999999</v>
      </c>
      <c r="Y83" s="9"/>
      <c r="Z83" s="9">
        <f t="shared" si="12"/>
        <v>28499919.219999999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4</v>
      </c>
      <c r="L84" s="9">
        <v>5841883.2000000002</v>
      </c>
      <c r="M84" s="9">
        <v>0</v>
      </c>
      <c r="N84" s="9">
        <f t="shared" si="14"/>
        <v>5841883.2000000002</v>
      </c>
      <c r="O84" s="9">
        <f t="shared" si="15"/>
        <v>1460470.8</v>
      </c>
      <c r="P84" s="8">
        <f t="shared" si="16"/>
        <v>0</v>
      </c>
      <c r="Q84" s="9">
        <f t="shared" si="17"/>
        <v>1460470.8</v>
      </c>
      <c r="R84" s="9">
        <f t="shared" si="11"/>
        <v>5841883.2000000002</v>
      </c>
      <c r="S84" s="2">
        <v>43191</v>
      </c>
      <c r="T84" s="9">
        <v>21055124.719999999</v>
      </c>
      <c r="U84" s="9">
        <v>5514472</v>
      </c>
      <c r="V84" s="9">
        <f t="shared" si="18"/>
        <v>26569596.719999999</v>
      </c>
      <c r="W84" s="2">
        <v>43191</v>
      </c>
      <c r="X84" s="9">
        <f t="shared" si="19"/>
        <v>32411479.919999998</v>
      </c>
      <c r="Y84" s="9"/>
      <c r="Z84" s="9">
        <f t="shared" si="12"/>
        <v>32411479.91999999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4</v>
      </c>
      <c r="L85" s="15">
        <v>6100854</v>
      </c>
      <c r="M85" s="15">
        <v>5976461</v>
      </c>
      <c r="N85" s="15">
        <f>AVERAGE(N84,N86)</f>
        <v>5575347.3000000007</v>
      </c>
      <c r="O85" s="15">
        <f>AVERAGE(O84,O86)</f>
        <v>1393836.8250000002</v>
      </c>
      <c r="P85" s="8">
        <f t="shared" si="16"/>
        <v>0</v>
      </c>
      <c r="Q85" s="9">
        <f t="shared" si="17"/>
        <v>1393836.8250000002</v>
      </c>
      <c r="R85" s="9">
        <f t="shared" si="11"/>
        <v>5575347.3000000007</v>
      </c>
      <c r="S85" s="2">
        <v>43221</v>
      </c>
      <c r="T85" s="9">
        <v>21330591.850000001</v>
      </c>
      <c r="U85" s="9">
        <v>53964757</v>
      </c>
      <c r="V85" s="9">
        <f t="shared" si="18"/>
        <v>75295348.849999994</v>
      </c>
      <c r="W85" s="2">
        <v>43221</v>
      </c>
      <c r="X85" s="9">
        <f t="shared" si="19"/>
        <v>80870696.149999991</v>
      </c>
      <c r="Y85" s="9"/>
      <c r="Z85" s="9">
        <f t="shared" si="12"/>
        <v>80870696.14999999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4</v>
      </c>
      <c r="L86" s="9">
        <v>5820188.4000000004</v>
      </c>
      <c r="M86" s="9">
        <v>-511377</v>
      </c>
      <c r="N86" s="9">
        <f t="shared" si="14"/>
        <v>5308811.4000000004</v>
      </c>
      <c r="O86" s="9">
        <f t="shared" si="15"/>
        <v>1327202.8500000001</v>
      </c>
      <c r="P86" s="8">
        <f t="shared" si="16"/>
        <v>0</v>
      </c>
      <c r="Q86" s="9">
        <f t="shared" si="17"/>
        <v>1327202.8500000001</v>
      </c>
      <c r="R86" s="9">
        <f t="shared" si="11"/>
        <v>5308811.4000000004</v>
      </c>
      <c r="S86" s="2">
        <v>43252</v>
      </c>
      <c r="T86" s="9">
        <v>19945367.199999999</v>
      </c>
      <c r="U86" s="9">
        <v>-41590526</v>
      </c>
      <c r="V86" s="9">
        <f t="shared" si="18"/>
        <v>-21645158.800000001</v>
      </c>
      <c r="W86" s="2">
        <v>43252</v>
      </c>
      <c r="X86" s="9">
        <f t="shared" si="19"/>
        <v>-16336347.4</v>
      </c>
      <c r="Y86" s="9"/>
      <c r="Z86" s="9">
        <f t="shared" si="12"/>
        <v>-16336347.4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4</v>
      </c>
      <c r="L87" s="9">
        <v>6662364.7999999998</v>
      </c>
      <c r="M87" s="9">
        <v>1168643</v>
      </c>
      <c r="N87" s="9">
        <f t="shared" si="14"/>
        <v>7831007.7999999998</v>
      </c>
      <c r="O87" s="9">
        <f t="shared" si="15"/>
        <v>1957751.95</v>
      </c>
      <c r="P87" s="8">
        <f t="shared" si="16"/>
        <v>0</v>
      </c>
      <c r="Q87" s="9">
        <f t="shared" si="17"/>
        <v>1957751.95</v>
      </c>
      <c r="R87" s="9">
        <f t="shared" si="11"/>
        <v>7831007.7999999998</v>
      </c>
      <c r="S87" s="2">
        <v>43282</v>
      </c>
      <c r="T87" s="9">
        <v>20842646.199999996</v>
      </c>
      <c r="U87" s="9">
        <v>2864880</v>
      </c>
      <c r="V87" s="9">
        <f t="shared" si="18"/>
        <v>23707526.199999996</v>
      </c>
      <c r="W87" s="2">
        <v>43282</v>
      </c>
      <c r="X87" s="9">
        <f t="shared" si="19"/>
        <v>31538533.999999996</v>
      </c>
      <c r="Y87" s="9"/>
      <c r="Z87" s="9">
        <f t="shared" si="12"/>
        <v>31538533.999999996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4</v>
      </c>
      <c r="L88" s="9">
        <v>6841286.4000000004</v>
      </c>
      <c r="M88" s="9">
        <v>398935</v>
      </c>
      <c r="N88" s="9">
        <f t="shared" si="14"/>
        <v>7240221.4000000004</v>
      </c>
      <c r="O88" s="9">
        <f t="shared" si="15"/>
        <v>1810055.35</v>
      </c>
      <c r="P88" s="8">
        <f t="shared" si="16"/>
        <v>0</v>
      </c>
      <c r="Q88" s="9">
        <f t="shared" si="17"/>
        <v>1810055.35</v>
      </c>
      <c r="R88" s="9">
        <f t="shared" si="11"/>
        <v>7240221.4000000004</v>
      </c>
      <c r="S88" s="2">
        <v>43313</v>
      </c>
      <c r="T88" s="9">
        <v>21746307.140000001</v>
      </c>
      <c r="U88" s="9">
        <v>3592370</v>
      </c>
      <c r="V88" s="9">
        <f t="shared" si="18"/>
        <v>25338677.140000001</v>
      </c>
      <c r="W88" s="2">
        <v>43313</v>
      </c>
      <c r="X88" s="9">
        <f t="shared" si="19"/>
        <v>32578898.539999999</v>
      </c>
      <c r="Y88" s="9"/>
      <c r="Z88" s="9">
        <f t="shared" si="12"/>
        <v>32578898.539999999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4</v>
      </c>
      <c r="L89" s="9">
        <v>6032478.8000000007</v>
      </c>
      <c r="M89" s="9">
        <v>-974088</v>
      </c>
      <c r="N89" s="9">
        <f t="shared" si="14"/>
        <v>5058390.8000000007</v>
      </c>
      <c r="O89" s="9">
        <f t="shared" si="15"/>
        <v>1264597.7000000002</v>
      </c>
      <c r="P89" s="8">
        <f t="shared" si="16"/>
        <v>0</v>
      </c>
      <c r="Q89" s="9">
        <f t="shared" si="17"/>
        <v>1264597.7000000002</v>
      </c>
      <c r="R89" s="9">
        <f t="shared" si="11"/>
        <v>5058390.8000000007</v>
      </c>
      <c r="S89" s="2">
        <v>43344</v>
      </c>
      <c r="T89" s="9">
        <v>20219058.73</v>
      </c>
      <c r="U89" s="9">
        <v>-3970350</v>
      </c>
      <c r="V89" s="9">
        <f t="shared" si="18"/>
        <v>16248708.73</v>
      </c>
      <c r="W89" s="2">
        <v>43344</v>
      </c>
      <c r="X89" s="9">
        <f t="shared" si="19"/>
        <v>21307099.530000001</v>
      </c>
      <c r="Y89" s="9"/>
      <c r="Z89" s="9">
        <f t="shared" si="12"/>
        <v>21307099.530000001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4</v>
      </c>
      <c r="L90" s="9">
        <v>6120023.2000000002</v>
      </c>
      <c r="M90" s="9">
        <v>62521</v>
      </c>
      <c r="N90" s="9">
        <f t="shared" si="14"/>
        <v>6182544.2000000002</v>
      </c>
      <c r="O90" s="9">
        <f t="shared" si="15"/>
        <v>1545636.05</v>
      </c>
      <c r="P90" s="8">
        <f t="shared" si="16"/>
        <v>0</v>
      </c>
      <c r="Q90" s="9">
        <f t="shared" si="17"/>
        <v>1545636.05</v>
      </c>
      <c r="R90" s="9">
        <f t="shared" si="11"/>
        <v>6182544.2000000002</v>
      </c>
      <c r="S90" s="2">
        <v>43374</v>
      </c>
      <c r="T90" s="9">
        <v>22213779.190000001</v>
      </c>
      <c r="U90" s="9">
        <v>1758122</v>
      </c>
      <c r="V90" s="9">
        <f t="shared" si="18"/>
        <v>23971901.190000001</v>
      </c>
      <c r="W90" s="2">
        <v>43374</v>
      </c>
      <c r="X90" s="9">
        <f t="shared" si="19"/>
        <v>30154445.390000001</v>
      </c>
      <c r="Y90" s="9"/>
      <c r="Z90" s="9">
        <f t="shared" si="12"/>
        <v>30154445.390000001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4</v>
      </c>
      <c r="L91" s="9">
        <v>5847777.5999999996</v>
      </c>
      <c r="M91" s="9">
        <v>-286882</v>
      </c>
      <c r="N91" s="9">
        <f t="shared" si="14"/>
        <v>5560895.5999999996</v>
      </c>
      <c r="O91" s="9">
        <f t="shared" si="15"/>
        <v>1390223.9</v>
      </c>
      <c r="P91" s="8">
        <f t="shared" si="16"/>
        <v>0</v>
      </c>
      <c r="Q91" s="9">
        <f t="shared" si="17"/>
        <v>1390223.9</v>
      </c>
      <c r="R91" s="9">
        <f t="shared" si="11"/>
        <v>5560895.5999999996</v>
      </c>
      <c r="S91" s="2">
        <v>43405</v>
      </c>
      <c r="T91" s="9">
        <v>20485009.330000002</v>
      </c>
      <c r="U91" s="9">
        <v>-1683824</v>
      </c>
      <c r="V91" s="9">
        <f t="shared" si="18"/>
        <v>18801185.330000002</v>
      </c>
      <c r="W91" s="2">
        <v>43405</v>
      </c>
      <c r="X91" s="9">
        <f t="shared" si="19"/>
        <v>24362080.93</v>
      </c>
      <c r="Y91" s="9"/>
      <c r="Z91" s="9">
        <f t="shared" si="12"/>
        <v>24362080.93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4</v>
      </c>
      <c r="L92" s="9">
        <v>6072103.3990000002</v>
      </c>
      <c r="M92" s="9">
        <v>246235</v>
      </c>
      <c r="N92" s="9">
        <f t="shared" si="14"/>
        <v>6318338.3990000002</v>
      </c>
      <c r="O92" s="9">
        <f t="shared" si="15"/>
        <v>1579584.5997500001</v>
      </c>
      <c r="P92" s="8">
        <f t="shared" si="16"/>
        <v>0</v>
      </c>
      <c r="Q92" s="9">
        <f t="shared" si="17"/>
        <v>1579584.5997500001</v>
      </c>
      <c r="R92" s="9">
        <f t="shared" si="11"/>
        <v>6318338.3990000002</v>
      </c>
      <c r="S92" s="2">
        <v>43435</v>
      </c>
      <c r="T92" s="9">
        <v>20919772.350000001</v>
      </c>
      <c r="U92" s="9">
        <v>535634</v>
      </c>
      <c r="V92" s="9">
        <f t="shared" si="18"/>
        <v>21455406.350000001</v>
      </c>
      <c r="W92" s="2">
        <v>43435</v>
      </c>
      <c r="X92" s="9">
        <f t="shared" si="19"/>
        <v>27773744.749000002</v>
      </c>
      <c r="Y92" s="9"/>
      <c r="Z92" s="9">
        <f t="shared" si="12"/>
        <v>27773744.749000002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3</v>
      </c>
      <c r="L93" s="9">
        <v>5365995.5999999996</v>
      </c>
      <c r="M93" s="9">
        <v>-722559</v>
      </c>
      <c r="N93" s="9">
        <f t="shared" si="14"/>
        <v>4643436.5999999996</v>
      </c>
      <c r="O93" s="9">
        <f t="shared" si="15"/>
        <v>1547812.2</v>
      </c>
      <c r="P93" s="8">
        <f t="shared" si="16"/>
        <v>0</v>
      </c>
      <c r="Q93" s="9">
        <f t="shared" si="17"/>
        <v>1547812.2</v>
      </c>
      <c r="R93" s="9">
        <f t="shared" si="11"/>
        <v>4643436.5999999996</v>
      </c>
      <c r="S93" s="2">
        <v>43466</v>
      </c>
      <c r="T93" s="9">
        <v>22373148.559999995</v>
      </c>
      <c r="U93" s="9">
        <v>1271864</v>
      </c>
      <c r="V93" s="9">
        <f t="shared" si="18"/>
        <v>23645012.559999995</v>
      </c>
      <c r="W93" s="2">
        <v>43466</v>
      </c>
      <c r="X93" s="9">
        <f t="shared" si="19"/>
        <v>28288449.159999996</v>
      </c>
      <c r="Y93" s="9"/>
      <c r="Z93" s="9">
        <f t="shared" si="12"/>
        <v>28288449.159999996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3</v>
      </c>
      <c r="L94" s="9">
        <v>5002340</v>
      </c>
      <c r="M94" s="9">
        <v>-361646</v>
      </c>
      <c r="N94" s="9">
        <f t="shared" si="14"/>
        <v>4640694</v>
      </c>
      <c r="O94" s="9">
        <f t="shared" si="15"/>
        <v>1546898</v>
      </c>
      <c r="P94" s="8">
        <f t="shared" si="16"/>
        <v>0</v>
      </c>
      <c r="Q94" s="9">
        <f t="shared" si="17"/>
        <v>1546898</v>
      </c>
      <c r="R94" s="9">
        <f t="shared" si="11"/>
        <v>4640694</v>
      </c>
      <c r="S94" s="2">
        <v>43497</v>
      </c>
      <c r="T94" s="9">
        <v>21111911.849999998</v>
      </c>
      <c r="U94" s="9">
        <v>-1242402</v>
      </c>
      <c r="V94" s="9">
        <f t="shared" si="18"/>
        <v>19869509.849999998</v>
      </c>
      <c r="W94" s="2">
        <v>43497</v>
      </c>
      <c r="X94" s="9">
        <f t="shared" si="19"/>
        <v>24510203.849999998</v>
      </c>
      <c r="Y94" s="9"/>
      <c r="Z94" s="9">
        <f t="shared" si="12"/>
        <v>24510203.849999998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3</v>
      </c>
      <c r="L95" s="9">
        <v>5302698.8</v>
      </c>
      <c r="M95" s="9">
        <v>324281</v>
      </c>
      <c r="N95" s="9">
        <f t="shared" si="14"/>
        <v>5626979.7999999998</v>
      </c>
      <c r="O95" s="9">
        <f t="shared" si="15"/>
        <v>1875659.9333333333</v>
      </c>
      <c r="P95" s="8">
        <f t="shared" si="16"/>
        <v>0</v>
      </c>
      <c r="Q95" s="9">
        <f t="shared" si="17"/>
        <v>1875659.9333333333</v>
      </c>
      <c r="R95" s="9">
        <f t="shared" si="11"/>
        <v>5626979.7999999998</v>
      </c>
      <c r="S95" s="2">
        <v>43525</v>
      </c>
      <c r="T95" s="9">
        <v>22331225.189999998</v>
      </c>
      <c r="U95" s="9">
        <v>1605310</v>
      </c>
      <c r="V95" s="9">
        <f t="shared" si="18"/>
        <v>23936535.189999998</v>
      </c>
      <c r="W95" s="2">
        <v>43525</v>
      </c>
      <c r="X95" s="9">
        <f t="shared" si="19"/>
        <v>29563514.989999998</v>
      </c>
      <c r="Y95" s="9"/>
      <c r="Z95" s="9">
        <f t="shared" si="12"/>
        <v>29563514.989999998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3</v>
      </c>
      <c r="L96" s="9">
        <v>5065421.1999999993</v>
      </c>
      <c r="M96" s="9">
        <v>-254018</v>
      </c>
      <c r="N96" s="9">
        <f t="shared" si="14"/>
        <v>4811403.1999999993</v>
      </c>
      <c r="O96" s="9">
        <f t="shared" si="15"/>
        <v>1603801.0666666664</v>
      </c>
      <c r="P96" s="8">
        <f t="shared" si="16"/>
        <v>0</v>
      </c>
      <c r="Q96" s="9">
        <f t="shared" si="17"/>
        <v>1603801.0666666664</v>
      </c>
      <c r="R96" s="9">
        <f t="shared" si="11"/>
        <v>4811403.1999999993</v>
      </c>
      <c r="S96" s="2">
        <v>43556</v>
      </c>
      <c r="T96" s="9">
        <v>20736742.890000001</v>
      </c>
      <c r="U96" s="9">
        <v>-1032406</v>
      </c>
      <c r="V96" s="9">
        <f t="shared" si="18"/>
        <v>19704336.890000001</v>
      </c>
      <c r="W96" s="2">
        <v>43556</v>
      </c>
      <c r="X96" s="9">
        <f t="shared" si="19"/>
        <v>24515740.09</v>
      </c>
      <c r="Y96" s="9"/>
      <c r="Z96" s="9">
        <f t="shared" si="12"/>
        <v>24515740.09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3</v>
      </c>
      <c r="L97" s="9">
        <v>5062915.2</v>
      </c>
      <c r="M97" s="9">
        <v>-4684</v>
      </c>
      <c r="N97" s="9">
        <f t="shared" si="14"/>
        <v>5058231.2</v>
      </c>
      <c r="O97" s="9">
        <f t="shared" si="15"/>
        <v>1686077.0666666667</v>
      </c>
      <c r="P97" s="8">
        <f t="shared" si="16"/>
        <v>0</v>
      </c>
      <c r="Q97" s="9">
        <f t="shared" si="17"/>
        <v>1686077.0666666667</v>
      </c>
      <c r="R97" s="9">
        <f t="shared" si="11"/>
        <v>5058231.2</v>
      </c>
      <c r="S97" s="2">
        <v>43586</v>
      </c>
      <c r="T97" s="9">
        <v>20129211.439999998</v>
      </c>
      <c r="U97" s="9">
        <v>-1345263</v>
      </c>
      <c r="V97" s="9">
        <f t="shared" si="18"/>
        <v>18783948.439999998</v>
      </c>
      <c r="W97" s="2">
        <v>43586</v>
      </c>
      <c r="X97" s="9">
        <f t="shared" si="19"/>
        <v>23842179.639999997</v>
      </c>
      <c r="Y97" s="9"/>
      <c r="Z97" s="9">
        <f t="shared" si="12"/>
        <v>23842179.639999997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3</v>
      </c>
      <c r="L98" s="9">
        <v>4993052.4000000004</v>
      </c>
      <c r="M98" s="9">
        <v>-40862</v>
      </c>
      <c r="N98" s="9">
        <f t="shared" si="14"/>
        <v>4952190.4000000004</v>
      </c>
      <c r="O98" s="9">
        <f t="shared" si="15"/>
        <v>1650730.1333333335</v>
      </c>
      <c r="P98" s="8">
        <f t="shared" si="16"/>
        <v>0</v>
      </c>
      <c r="Q98" s="9">
        <f t="shared" si="17"/>
        <v>1650730.1333333335</v>
      </c>
      <c r="R98" s="9">
        <f t="shared" si="11"/>
        <v>4952190.4000000004</v>
      </c>
      <c r="S98" s="2">
        <v>43617</v>
      </c>
      <c r="T98" s="9">
        <v>19683940.210000001</v>
      </c>
      <c r="U98" s="9">
        <v>-169977</v>
      </c>
      <c r="V98" s="9">
        <f t="shared" si="18"/>
        <v>19513963.210000001</v>
      </c>
      <c r="W98" s="2">
        <v>43617</v>
      </c>
      <c r="X98" s="9">
        <f t="shared" si="19"/>
        <v>24466153.609999999</v>
      </c>
      <c r="Y98" s="9"/>
      <c r="Z98" s="9">
        <f t="shared" si="12"/>
        <v>24466153.609999999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3</v>
      </c>
      <c r="L99" s="9">
        <v>5442332</v>
      </c>
      <c r="M99" s="9">
        <v>409199</v>
      </c>
      <c r="N99" s="9">
        <f t="shared" si="14"/>
        <v>5851531</v>
      </c>
      <c r="O99" s="9">
        <f t="shared" si="15"/>
        <v>1950510.3333333333</v>
      </c>
      <c r="P99" s="8">
        <f t="shared" si="16"/>
        <v>0</v>
      </c>
      <c r="Q99" s="9">
        <f t="shared" si="17"/>
        <v>1950510.3333333333</v>
      </c>
      <c r="R99" s="9">
        <f t="shared" si="11"/>
        <v>5851531</v>
      </c>
      <c r="S99" s="2">
        <v>43647</v>
      </c>
      <c r="T99" s="9">
        <v>20028553.170000002</v>
      </c>
      <c r="U99" s="9">
        <v>-149797</v>
      </c>
      <c r="V99" s="9">
        <f t="shared" si="18"/>
        <v>19878756.170000002</v>
      </c>
      <c r="W99" s="2">
        <v>43647</v>
      </c>
      <c r="X99" s="9">
        <f t="shared" si="19"/>
        <v>25730287.170000002</v>
      </c>
      <c r="Y99" s="9"/>
      <c r="Z99" s="9">
        <f t="shared" si="12"/>
        <v>25730287.170000002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3</v>
      </c>
      <c r="L100" s="9">
        <v>5729494.4000000004</v>
      </c>
      <c r="M100" s="9">
        <v>101249</v>
      </c>
      <c r="N100" s="9">
        <f t="shared" si="14"/>
        <v>5830743.4000000004</v>
      </c>
      <c r="O100" s="9">
        <f t="shared" si="15"/>
        <v>1943581.1333333335</v>
      </c>
      <c r="P100" s="8">
        <f t="shared" si="16"/>
        <v>0</v>
      </c>
      <c r="Q100" s="9">
        <f t="shared" si="17"/>
        <v>1943581.1333333335</v>
      </c>
      <c r="R100" s="9">
        <f t="shared" si="11"/>
        <v>5830743.4000000004</v>
      </c>
      <c r="S100" s="2">
        <v>43678</v>
      </c>
      <c r="T100" s="9">
        <v>20232413.84</v>
      </c>
      <c r="U100" s="9">
        <v>-343468</v>
      </c>
      <c r="V100" s="9">
        <f t="shared" si="18"/>
        <v>19888945.84</v>
      </c>
      <c r="W100" s="2">
        <v>43678</v>
      </c>
      <c r="X100" s="9">
        <f t="shared" si="19"/>
        <v>25719689.240000002</v>
      </c>
      <c r="Y100" s="9"/>
      <c r="Z100" s="9">
        <f t="shared" si="12"/>
        <v>25719689.240000002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3</v>
      </c>
      <c r="L101" s="9">
        <v>5248300.4000000004</v>
      </c>
      <c r="M101" s="9">
        <v>-275288</v>
      </c>
      <c r="N101" s="9">
        <f t="shared" si="14"/>
        <v>4973012.4000000004</v>
      </c>
      <c r="O101" s="9">
        <f t="shared" si="15"/>
        <v>1657670.8</v>
      </c>
      <c r="P101" s="8">
        <f t="shared" si="16"/>
        <v>0</v>
      </c>
      <c r="Q101" s="9">
        <f t="shared" si="17"/>
        <v>1657670.8</v>
      </c>
      <c r="R101" s="9">
        <f t="shared" si="11"/>
        <v>4973012.4000000004</v>
      </c>
      <c r="S101" s="2">
        <v>43709</v>
      </c>
      <c r="T101" s="9">
        <v>19038087.300000001</v>
      </c>
      <c r="U101" s="9">
        <v>163491</v>
      </c>
      <c r="V101" s="9">
        <f t="shared" si="18"/>
        <v>19201578.300000001</v>
      </c>
      <c r="W101" s="2">
        <v>43709</v>
      </c>
      <c r="X101" s="9">
        <f t="shared" si="19"/>
        <v>24174590.700000003</v>
      </c>
      <c r="Y101" s="9"/>
      <c r="Z101" s="9">
        <f t="shared" si="12"/>
        <v>24174590.700000003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3</v>
      </c>
      <c r="L102" s="9">
        <v>5137675.2</v>
      </c>
      <c r="M102" s="9">
        <v>-129640</v>
      </c>
      <c r="N102" s="9">
        <f t="shared" si="14"/>
        <v>5008035.2</v>
      </c>
      <c r="O102" s="9">
        <f t="shared" si="15"/>
        <v>1669345.0666666667</v>
      </c>
      <c r="P102" s="8">
        <f t="shared" si="16"/>
        <v>0</v>
      </c>
      <c r="Q102" s="9">
        <f t="shared" si="17"/>
        <v>1669345.0666666667</v>
      </c>
      <c r="R102" s="9">
        <f t="shared" si="11"/>
        <v>5008035.2</v>
      </c>
      <c r="S102" s="2">
        <v>43739</v>
      </c>
      <c r="T102" s="9">
        <v>21806217.689999998</v>
      </c>
      <c r="U102" s="9">
        <v>3042469</v>
      </c>
      <c r="V102" s="9">
        <f t="shared" si="18"/>
        <v>24848686.689999998</v>
      </c>
      <c r="W102" s="2">
        <v>43739</v>
      </c>
      <c r="X102" s="9">
        <f t="shared" si="19"/>
        <v>29856721.889999997</v>
      </c>
      <c r="Y102" s="9"/>
      <c r="Z102" s="9">
        <f t="shared" si="12"/>
        <v>29856721.889999997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3</v>
      </c>
      <c r="L103" s="9">
        <v>4928649.5999999996</v>
      </c>
      <c r="M103" s="9">
        <v>-160956</v>
      </c>
      <c r="N103" s="9">
        <f t="shared" si="14"/>
        <v>4767693.5999999996</v>
      </c>
      <c r="O103" s="9">
        <f t="shared" si="15"/>
        <v>1589231.2</v>
      </c>
      <c r="P103" s="8">
        <f t="shared" si="16"/>
        <v>0</v>
      </c>
      <c r="Q103" s="9">
        <f t="shared" si="17"/>
        <v>1589231.2</v>
      </c>
      <c r="R103" s="9">
        <f t="shared" si="11"/>
        <v>4767693.5999999996</v>
      </c>
      <c r="S103" s="2">
        <v>43770</v>
      </c>
      <c r="T103" s="9">
        <v>19956429.210000001</v>
      </c>
      <c r="U103" s="9">
        <v>-447307</v>
      </c>
      <c r="V103" s="9">
        <f t="shared" si="18"/>
        <v>19509122.210000001</v>
      </c>
      <c r="W103" s="2">
        <v>43770</v>
      </c>
      <c r="X103" s="9">
        <f t="shared" si="19"/>
        <v>24276815.810000002</v>
      </c>
      <c r="Y103" s="9"/>
      <c r="Z103" s="9">
        <f t="shared" si="12"/>
        <v>24276815.810000002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3</v>
      </c>
      <c r="L104" s="9">
        <v>5109852.2226666668</v>
      </c>
      <c r="M104" s="9">
        <v>144328</v>
      </c>
      <c r="N104" s="9">
        <f t="shared" si="14"/>
        <v>5254180.2226666668</v>
      </c>
      <c r="O104" s="9">
        <f t="shared" si="15"/>
        <v>1751393.4075555557</v>
      </c>
      <c r="P104" s="8">
        <f t="shared" si="16"/>
        <v>0</v>
      </c>
      <c r="Q104" s="9">
        <f t="shared" si="17"/>
        <v>1751393.4075555557</v>
      </c>
      <c r="R104" s="9">
        <f t="shared" si="11"/>
        <v>5254180.2226666668</v>
      </c>
      <c r="S104" s="2">
        <v>43800</v>
      </c>
      <c r="T104" s="9">
        <v>21864239.074666668</v>
      </c>
      <c r="U104" s="9">
        <v>-473810</v>
      </c>
      <c r="V104" s="9">
        <f t="shared" si="18"/>
        <v>21390429.074666668</v>
      </c>
      <c r="W104" s="2">
        <v>43800</v>
      </c>
      <c r="X104" s="9">
        <f t="shared" si="19"/>
        <v>26644609.297333334</v>
      </c>
      <c r="Y104" s="9"/>
      <c r="Z104" s="9">
        <f t="shared" si="12"/>
        <v>26644609.297333334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3</v>
      </c>
      <c r="L105" s="9">
        <v>5145411.6000000006</v>
      </c>
      <c r="M105" s="9">
        <v>29261</v>
      </c>
      <c r="N105" s="9">
        <f t="shared" si="14"/>
        <v>5174672.6000000006</v>
      </c>
      <c r="O105" s="9">
        <f t="shared" si="15"/>
        <v>1724890.8666666669</v>
      </c>
      <c r="P105" s="8">
        <f t="shared" si="16"/>
        <v>0</v>
      </c>
      <c r="Q105" s="9">
        <f t="shared" si="17"/>
        <v>1724890.8666666669</v>
      </c>
      <c r="R105" s="9">
        <f t="shared" si="11"/>
        <v>5174672.6000000006</v>
      </c>
      <c r="S105" s="2">
        <v>43831</v>
      </c>
      <c r="T105" s="9">
        <v>22799579.468999997</v>
      </c>
      <c r="U105" s="9">
        <v>958496</v>
      </c>
      <c r="V105" s="9">
        <f t="shared" si="18"/>
        <v>23758075.468999997</v>
      </c>
      <c r="W105" s="2">
        <v>43831</v>
      </c>
      <c r="X105" s="9">
        <f t="shared" si="19"/>
        <v>28932748.068999998</v>
      </c>
      <c r="Y105" s="9"/>
      <c r="Z105" s="9">
        <f t="shared" si="12"/>
        <v>28932748.068999998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3</v>
      </c>
      <c r="L106" s="9">
        <v>4925877.6000000006</v>
      </c>
      <c r="M106" s="9">
        <v>-203260</v>
      </c>
      <c r="N106" s="9">
        <f t="shared" si="14"/>
        <v>4722617.6000000006</v>
      </c>
      <c r="O106" s="9">
        <f t="shared" si="15"/>
        <v>1574205.8666666669</v>
      </c>
      <c r="P106" s="8">
        <f t="shared" si="16"/>
        <v>0</v>
      </c>
      <c r="Q106" s="9">
        <f t="shared" si="17"/>
        <v>1574205.8666666669</v>
      </c>
      <c r="R106" s="9">
        <f t="shared" si="11"/>
        <v>4722617.6000000006</v>
      </c>
      <c r="S106" s="2">
        <v>43862</v>
      </c>
      <c r="T106" s="9">
        <v>21907150.870000001</v>
      </c>
      <c r="U106" s="9">
        <v>-798893</v>
      </c>
      <c r="V106" s="9">
        <f t="shared" si="18"/>
        <v>21108257.870000001</v>
      </c>
      <c r="W106" s="2">
        <v>43862</v>
      </c>
      <c r="X106" s="9">
        <f t="shared" si="19"/>
        <v>25830875.470000003</v>
      </c>
      <c r="Y106" s="9"/>
      <c r="Z106" s="9">
        <f t="shared" si="12"/>
        <v>25830875.470000003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3</v>
      </c>
      <c r="L107" s="9">
        <v>4959928.4000000004</v>
      </c>
      <c r="M107" s="9">
        <v>30690</v>
      </c>
      <c r="N107" s="9">
        <f t="shared" si="14"/>
        <v>4990618.4000000004</v>
      </c>
      <c r="O107" s="9">
        <f t="shared" si="15"/>
        <v>1663539.4666666668</v>
      </c>
      <c r="P107" s="8">
        <f t="shared" si="16"/>
        <v>0</v>
      </c>
      <c r="Q107" s="9">
        <f t="shared" si="17"/>
        <v>1663539.4666666668</v>
      </c>
      <c r="R107" s="9">
        <f t="shared" si="11"/>
        <v>4990618.4000000004</v>
      </c>
      <c r="S107" s="2">
        <v>43891</v>
      </c>
      <c r="T107" s="9">
        <v>22816896.400000002</v>
      </c>
      <c r="U107" s="9">
        <v>692595</v>
      </c>
      <c r="V107" s="9">
        <f t="shared" si="18"/>
        <v>23509491.400000002</v>
      </c>
      <c r="W107" s="2">
        <v>43891</v>
      </c>
      <c r="X107" s="9">
        <f t="shared" si="19"/>
        <v>28500109.800000004</v>
      </c>
      <c r="Y107" s="9"/>
      <c r="Z107" s="9">
        <f t="shared" si="12"/>
        <v>28500109.800000004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3</v>
      </c>
      <c r="L108" s="9">
        <v>4409482</v>
      </c>
      <c r="M108" s="9">
        <v>-604031</v>
      </c>
      <c r="N108" s="9">
        <f t="shared" si="14"/>
        <v>3805451</v>
      </c>
      <c r="O108" s="9">
        <f t="shared" si="15"/>
        <v>1268483.6666666667</v>
      </c>
      <c r="P108" s="8">
        <f t="shared" si="16"/>
        <v>0</v>
      </c>
      <c r="Q108" s="9">
        <f t="shared" si="17"/>
        <v>1268483.6666666667</v>
      </c>
      <c r="R108" s="9">
        <f t="shared" si="11"/>
        <v>3805451</v>
      </c>
      <c r="S108" s="2">
        <v>43922</v>
      </c>
      <c r="T108" s="9">
        <v>20979250.326000001</v>
      </c>
      <c r="U108" s="9">
        <v>-2066311</v>
      </c>
      <c r="V108" s="9">
        <f t="shared" si="18"/>
        <v>18912939.326000001</v>
      </c>
      <c r="W108" s="2">
        <v>43922</v>
      </c>
      <c r="X108" s="9">
        <f t="shared" si="19"/>
        <v>22718390.326000001</v>
      </c>
      <c r="Y108" s="9"/>
      <c r="Z108" s="9">
        <f t="shared" si="12"/>
        <v>22718390.326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3</v>
      </c>
      <c r="L109" s="9">
        <v>4561915.4000000004</v>
      </c>
      <c r="M109" s="9">
        <v>157497</v>
      </c>
      <c r="N109" s="9">
        <f t="shared" si="14"/>
        <v>4719412.4000000004</v>
      </c>
      <c r="O109" s="9">
        <f t="shared" si="15"/>
        <v>1573137.4666666668</v>
      </c>
      <c r="P109" s="8">
        <f t="shared" si="16"/>
        <v>0</v>
      </c>
      <c r="Q109" s="9">
        <f t="shared" si="17"/>
        <v>1573137.4666666668</v>
      </c>
      <c r="R109" s="9">
        <f t="shared" si="11"/>
        <v>4719412.4000000004</v>
      </c>
      <c r="S109" s="2">
        <v>43952</v>
      </c>
      <c r="T109" s="9">
        <v>21689757.240000006</v>
      </c>
      <c r="U109" s="9">
        <v>1390142</v>
      </c>
      <c r="V109" s="9">
        <f t="shared" si="18"/>
        <v>23079899.240000006</v>
      </c>
      <c r="W109" s="2">
        <v>43952</v>
      </c>
      <c r="X109" s="9">
        <f t="shared" si="19"/>
        <v>27799311.640000008</v>
      </c>
      <c r="Y109" s="9"/>
      <c r="Z109" s="9">
        <f t="shared" si="12"/>
        <v>27799311.640000008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3</v>
      </c>
      <c r="L110" s="9">
        <v>4773626.2</v>
      </c>
      <c r="M110" s="9">
        <v>257531</v>
      </c>
      <c r="N110" s="9">
        <f t="shared" si="14"/>
        <v>5031157.2</v>
      </c>
      <c r="O110" s="9">
        <f t="shared" si="15"/>
        <v>1677052.4000000001</v>
      </c>
      <c r="P110" s="8">
        <f t="shared" si="16"/>
        <v>0</v>
      </c>
      <c r="Q110" s="9">
        <f t="shared" si="17"/>
        <v>1677052.4000000001</v>
      </c>
      <c r="R110" s="9">
        <f t="shared" si="11"/>
        <v>5031157.2</v>
      </c>
      <c r="S110" s="2">
        <v>43983</v>
      </c>
      <c r="T110" s="9">
        <v>21213906.180000003</v>
      </c>
      <c r="U110" s="9">
        <v>-851512</v>
      </c>
      <c r="V110" s="9">
        <f t="shared" si="18"/>
        <v>20362394.180000003</v>
      </c>
      <c r="W110" s="2">
        <v>43983</v>
      </c>
      <c r="X110" s="9">
        <f t="shared" si="19"/>
        <v>25393551.380000003</v>
      </c>
      <c r="Y110" s="9"/>
      <c r="Z110" s="9">
        <f t="shared" si="12"/>
        <v>25393551.380000003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3</v>
      </c>
      <c r="L111" s="9">
        <v>5420433.1999999993</v>
      </c>
      <c r="M111" s="9">
        <v>605398</v>
      </c>
      <c r="N111" s="9">
        <f t="shared" si="14"/>
        <v>6025831.1999999993</v>
      </c>
      <c r="O111" s="9">
        <f t="shared" si="15"/>
        <v>2008610.3999999997</v>
      </c>
      <c r="P111" s="8">
        <f t="shared" si="16"/>
        <v>0</v>
      </c>
      <c r="Q111" s="9">
        <f t="shared" si="17"/>
        <v>2008610.3999999997</v>
      </c>
      <c r="R111" s="9">
        <f t="shared" si="11"/>
        <v>6025831.1999999993</v>
      </c>
      <c r="S111" s="2">
        <v>44013</v>
      </c>
      <c r="T111" s="9">
        <v>22638822.135000002</v>
      </c>
      <c r="U111" s="9">
        <v>1357002</v>
      </c>
      <c r="V111" s="9">
        <f t="shared" si="18"/>
        <v>23995824.135000002</v>
      </c>
      <c r="W111" s="2">
        <v>44013</v>
      </c>
      <c r="X111" s="9">
        <f t="shared" si="19"/>
        <v>30021655.335000001</v>
      </c>
      <c r="Y111" s="9"/>
      <c r="Z111" s="9">
        <f t="shared" si="12"/>
        <v>30021655.335000001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3</v>
      </c>
      <c r="L112" s="9">
        <v>5760171.2000000002</v>
      </c>
      <c r="M112" s="9">
        <v>390120</v>
      </c>
      <c r="N112" s="9">
        <f t="shared" si="14"/>
        <v>6150291.2000000002</v>
      </c>
      <c r="O112" s="9">
        <f t="shared" si="15"/>
        <v>2050097.0666666667</v>
      </c>
      <c r="P112" s="8">
        <f t="shared" si="16"/>
        <v>0</v>
      </c>
      <c r="Q112" s="9">
        <f t="shared" si="17"/>
        <v>2050097.0666666667</v>
      </c>
      <c r="R112" s="9">
        <f t="shared" si="11"/>
        <v>6150291.2000000002</v>
      </c>
      <c r="S112" s="2">
        <v>44044</v>
      </c>
      <c r="T112" s="9">
        <v>23658690.239999998</v>
      </c>
      <c r="U112" s="9">
        <v>1066218</v>
      </c>
      <c r="V112" s="9">
        <f t="shared" si="18"/>
        <v>24724908.239999998</v>
      </c>
      <c r="W112" s="2">
        <v>44044</v>
      </c>
      <c r="X112" s="9">
        <f t="shared" si="19"/>
        <v>30875199.439999998</v>
      </c>
      <c r="Y112" s="9"/>
      <c r="Z112" s="9">
        <f t="shared" si="12"/>
        <v>30875199.439999998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3</v>
      </c>
      <c r="L113" s="9">
        <v>5112441.5999999996</v>
      </c>
      <c r="M113" s="9">
        <v>-671260</v>
      </c>
      <c r="N113" s="9">
        <f t="shared" si="14"/>
        <v>4441181.5999999996</v>
      </c>
      <c r="O113" s="9">
        <f t="shared" si="15"/>
        <v>1480393.8666666665</v>
      </c>
      <c r="P113" s="8">
        <f t="shared" si="16"/>
        <v>0</v>
      </c>
      <c r="Q113" s="9">
        <f t="shared" si="17"/>
        <v>1480393.8666666665</v>
      </c>
      <c r="R113" s="9">
        <f t="shared" si="11"/>
        <v>4441181.5999999996</v>
      </c>
      <c r="S113" s="2">
        <v>44075</v>
      </c>
      <c r="T113" s="9">
        <v>22264241.949999999</v>
      </c>
      <c r="U113" s="9">
        <v>-1481610</v>
      </c>
      <c r="V113" s="9">
        <f t="shared" si="18"/>
        <v>20782631.949999999</v>
      </c>
      <c r="W113" s="2">
        <v>44075</v>
      </c>
      <c r="X113" s="9">
        <f t="shared" si="19"/>
        <v>25223813.549999997</v>
      </c>
      <c r="Y113" s="9"/>
      <c r="Z113" s="9">
        <f t="shared" si="12"/>
        <v>25223813.549999997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3</v>
      </c>
      <c r="L114" s="9">
        <v>5244835.4000000004</v>
      </c>
      <c r="M114" s="9">
        <v>161440</v>
      </c>
      <c r="N114" s="9">
        <f t="shared" si="14"/>
        <v>5406275.4000000004</v>
      </c>
      <c r="O114" s="9">
        <f t="shared" si="15"/>
        <v>1802091.8</v>
      </c>
      <c r="P114" s="8">
        <f t="shared" si="16"/>
        <v>0</v>
      </c>
      <c r="Q114" s="9">
        <f t="shared" si="17"/>
        <v>1802091.8</v>
      </c>
      <c r="R114" s="9">
        <f t="shared" si="11"/>
        <v>5406275.4000000004</v>
      </c>
      <c r="S114" s="2">
        <v>44105</v>
      </c>
      <c r="T114" s="9">
        <v>23982221.026999999</v>
      </c>
      <c r="U114" s="9">
        <v>1829878</v>
      </c>
      <c r="V114" s="9">
        <f t="shared" si="18"/>
        <v>25812099.026999999</v>
      </c>
      <c r="W114" s="2">
        <v>44105</v>
      </c>
      <c r="X114" s="9">
        <f t="shared" si="19"/>
        <v>31218374.427000001</v>
      </c>
      <c r="Y114" s="9"/>
      <c r="Z114" s="9">
        <f t="shared" si="12"/>
        <v>31218374.42700000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3</v>
      </c>
      <c r="L115" s="9">
        <v>4952226.3000000007</v>
      </c>
      <c r="M115" s="9">
        <v>-310605</v>
      </c>
      <c r="N115" s="9">
        <f t="shared" si="14"/>
        <v>4641621.3000000007</v>
      </c>
      <c r="O115" s="9">
        <f t="shared" si="15"/>
        <v>1547207.1000000003</v>
      </c>
      <c r="P115" s="8">
        <f t="shared" si="16"/>
        <v>0</v>
      </c>
      <c r="Q115" s="9">
        <f t="shared" si="17"/>
        <v>1547207.1000000003</v>
      </c>
      <c r="R115" s="9">
        <f t="shared" si="11"/>
        <v>4641621.3000000007</v>
      </c>
      <c r="S115" s="2">
        <v>44136</v>
      </c>
      <c r="T115" s="9">
        <v>22887651.98</v>
      </c>
      <c r="U115" s="9">
        <v>-1155451</v>
      </c>
      <c r="V115" s="9">
        <f t="shared" si="18"/>
        <v>21732200.98</v>
      </c>
      <c r="W115" s="2">
        <v>44136</v>
      </c>
      <c r="X115" s="9">
        <f t="shared" si="19"/>
        <v>26373822.280000001</v>
      </c>
      <c r="Y115" s="9"/>
      <c r="Z115" s="9">
        <f t="shared" si="12"/>
        <v>26373822.28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3</v>
      </c>
      <c r="L116" s="9">
        <v>4997619.1999999993</v>
      </c>
      <c r="M116" s="9">
        <v>47258</v>
      </c>
      <c r="N116" s="9">
        <f t="shared" si="14"/>
        <v>5044877.1999999993</v>
      </c>
      <c r="O116" s="9">
        <f t="shared" si="15"/>
        <v>1681625.7333333332</v>
      </c>
      <c r="P116" s="8">
        <f t="shared" si="16"/>
        <v>0</v>
      </c>
      <c r="Q116" s="9">
        <f t="shared" si="17"/>
        <v>1681625.7333333332</v>
      </c>
      <c r="R116" s="9">
        <f t="shared" si="11"/>
        <v>5044877.1999999993</v>
      </c>
      <c r="S116" s="2">
        <v>44166</v>
      </c>
      <c r="T116" s="9">
        <v>23854996.790000003</v>
      </c>
      <c r="U116" s="9">
        <v>1079356</v>
      </c>
      <c r="V116" s="9">
        <f t="shared" si="18"/>
        <v>24934352.790000003</v>
      </c>
      <c r="W116" s="2">
        <v>44166</v>
      </c>
      <c r="X116" s="9">
        <f t="shared" si="19"/>
        <v>29979229.990000002</v>
      </c>
      <c r="Y116" s="9"/>
      <c r="Z116" s="9">
        <f t="shared" si="12"/>
        <v>29979229.990000002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3</v>
      </c>
      <c r="L117" s="9">
        <v>5136126.8</v>
      </c>
      <c r="M117" s="9">
        <v>130265</v>
      </c>
      <c r="N117" s="9">
        <f t="shared" si="14"/>
        <v>5266391.8</v>
      </c>
      <c r="O117" s="9">
        <f t="shared" si="15"/>
        <v>1755463.9333333333</v>
      </c>
      <c r="P117" s="8">
        <f t="shared" si="16"/>
        <v>0</v>
      </c>
      <c r="Q117" s="9">
        <f t="shared" si="17"/>
        <v>1755463.9333333333</v>
      </c>
      <c r="R117" s="9">
        <f t="shared" si="11"/>
        <v>5266391.8</v>
      </c>
      <c r="S117" s="2">
        <v>44197</v>
      </c>
      <c r="T117" s="9">
        <v>24069709.899999999</v>
      </c>
      <c r="U117" s="9">
        <v>144605</v>
      </c>
      <c r="V117" s="9">
        <f t="shared" si="18"/>
        <v>24214314.899999999</v>
      </c>
      <c r="W117" s="2">
        <v>44197</v>
      </c>
      <c r="X117" s="9">
        <f t="shared" si="19"/>
        <v>29480706.699999999</v>
      </c>
      <c r="Y117" s="9">
        <v>78350.710000004619</v>
      </c>
      <c r="Z117" s="9">
        <f>X117+Y117</f>
        <v>29559057.410000004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3</v>
      </c>
      <c r="L118" s="9">
        <v>4783653</v>
      </c>
      <c r="M118" s="9">
        <v>-332445</v>
      </c>
      <c r="N118" s="9">
        <f t="shared" si="14"/>
        <v>4451208</v>
      </c>
      <c r="O118" s="9">
        <f t="shared" si="15"/>
        <v>1483736</v>
      </c>
      <c r="P118" s="8">
        <f t="shared" si="16"/>
        <v>0</v>
      </c>
      <c r="Q118" s="9">
        <f t="shared" si="17"/>
        <v>1483736</v>
      </c>
      <c r="R118" s="9">
        <f t="shared" si="11"/>
        <v>4451208</v>
      </c>
      <c r="S118" s="2">
        <v>44228</v>
      </c>
      <c r="T118" s="9">
        <v>23396949.799999993</v>
      </c>
      <c r="U118" s="9">
        <v>-358234</v>
      </c>
      <c r="V118" s="9">
        <f t="shared" si="18"/>
        <v>23038715.799999993</v>
      </c>
      <c r="W118" s="2">
        <v>44228</v>
      </c>
      <c r="X118" s="9">
        <f t="shared" si="19"/>
        <v>27489923.799999993</v>
      </c>
      <c r="Y118" s="9">
        <v>-334554.90000000224</v>
      </c>
      <c r="Z118" s="9">
        <f t="shared" ref="Z118:Z140" si="21">X118+Y118</f>
        <v>27155368.899999991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3</v>
      </c>
      <c r="L119" s="9">
        <v>5090260.0056666667</v>
      </c>
      <c r="M119" s="9">
        <v>292549</v>
      </c>
      <c r="N119" s="9">
        <f t="shared" si="14"/>
        <v>5382809.0056666667</v>
      </c>
      <c r="O119" s="9">
        <f t="shared" si="15"/>
        <v>1794269.6685555556</v>
      </c>
      <c r="P119" s="8">
        <f t="shared" si="16"/>
        <v>0</v>
      </c>
      <c r="Q119" s="9">
        <f t="shared" si="17"/>
        <v>1794269.6685555556</v>
      </c>
      <c r="R119" s="9">
        <f t="shared" si="11"/>
        <v>5382809.0056666667</v>
      </c>
      <c r="S119" s="2">
        <v>44256</v>
      </c>
      <c r="T119" s="9">
        <v>25373824.084333338</v>
      </c>
      <c r="U119" s="9">
        <v>1703304</v>
      </c>
      <c r="V119" s="9">
        <f t="shared" si="18"/>
        <v>27077128.084333338</v>
      </c>
      <c r="W119" s="2">
        <v>44256</v>
      </c>
      <c r="X119" s="9">
        <f t="shared" si="19"/>
        <v>32459937.090000004</v>
      </c>
      <c r="Y119" s="9">
        <v>404137.56000000238</v>
      </c>
      <c r="Z119" s="9">
        <f t="shared" si="21"/>
        <v>32864074.650000006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3</v>
      </c>
      <c r="L120" s="9">
        <v>4978611.4000000004</v>
      </c>
      <c r="M120" s="9">
        <v>-118370</v>
      </c>
      <c r="N120" s="9">
        <f t="shared" si="14"/>
        <v>4860241.4000000004</v>
      </c>
      <c r="O120" s="9">
        <f t="shared" si="15"/>
        <v>1620080.4666666668</v>
      </c>
      <c r="P120" s="8">
        <f t="shared" si="16"/>
        <v>0</v>
      </c>
      <c r="Q120" s="9">
        <f t="shared" si="17"/>
        <v>1620080.4666666668</v>
      </c>
      <c r="R120" s="9">
        <f t="shared" si="11"/>
        <v>4860241.4000000004</v>
      </c>
      <c r="S120" s="2">
        <v>44287</v>
      </c>
      <c r="T120" s="9">
        <v>23606893.419999998</v>
      </c>
      <c r="U120" s="9">
        <v>-1794485</v>
      </c>
      <c r="V120" s="9">
        <f t="shared" si="18"/>
        <v>21812408.419999998</v>
      </c>
      <c r="W120" s="2">
        <v>44287</v>
      </c>
      <c r="X120" s="9">
        <f t="shared" si="19"/>
        <v>26672649.82</v>
      </c>
      <c r="Y120" s="9">
        <v>-82233.539999999106</v>
      </c>
      <c r="Z120" s="9">
        <f t="shared" si="21"/>
        <v>26590416.280000001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3</v>
      </c>
      <c r="L121" s="9">
        <v>5056294.5999999996</v>
      </c>
      <c r="M121" s="9">
        <v>114328</v>
      </c>
      <c r="N121" s="9">
        <f t="shared" si="14"/>
        <v>5170622.5999999996</v>
      </c>
      <c r="O121" s="9">
        <f t="shared" si="15"/>
        <v>1723540.8666666665</v>
      </c>
      <c r="P121" s="8">
        <f t="shared" si="16"/>
        <v>0</v>
      </c>
      <c r="Q121" s="9">
        <f t="shared" si="17"/>
        <v>1723540.8666666665</v>
      </c>
      <c r="R121" s="9">
        <f t="shared" si="11"/>
        <v>5170622.5999999996</v>
      </c>
      <c r="S121" s="2">
        <v>44317</v>
      </c>
      <c r="T121" s="9">
        <v>22688719.000000004</v>
      </c>
      <c r="U121" s="9">
        <v>-443439</v>
      </c>
      <c r="V121" s="9">
        <f t="shared" si="18"/>
        <v>22245280.000000004</v>
      </c>
      <c r="W121" s="2">
        <v>44317</v>
      </c>
      <c r="X121" s="9">
        <f t="shared" si="19"/>
        <v>27415902.600000001</v>
      </c>
      <c r="Y121" s="9">
        <v>-511380.21999999136</v>
      </c>
      <c r="Z121" s="9">
        <f t="shared" si="21"/>
        <v>26904522.38000001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3</v>
      </c>
      <c r="L122" s="9">
        <v>5399608.7999999998</v>
      </c>
      <c r="M122" s="9">
        <v>276912</v>
      </c>
      <c r="N122" s="9">
        <f t="shared" si="14"/>
        <v>5676520.7999999998</v>
      </c>
      <c r="O122" s="9">
        <f t="shared" si="15"/>
        <v>1892173.5999999999</v>
      </c>
      <c r="P122" s="8">
        <f t="shared" si="16"/>
        <v>0</v>
      </c>
      <c r="Q122" s="9">
        <f t="shared" si="17"/>
        <v>1892173.5999999999</v>
      </c>
      <c r="R122" s="9">
        <f t="shared" si="11"/>
        <v>5676520.7999999998</v>
      </c>
      <c r="S122" s="2">
        <v>44348</v>
      </c>
      <c r="T122" s="9">
        <v>22724184.200000003</v>
      </c>
      <c r="U122" s="9">
        <v>-489704</v>
      </c>
      <c r="V122" s="9">
        <f t="shared" si="18"/>
        <v>22234480.200000003</v>
      </c>
      <c r="W122" s="2">
        <v>44348</v>
      </c>
      <c r="X122" s="9">
        <f t="shared" si="19"/>
        <v>27911001.000000004</v>
      </c>
      <c r="Y122" s="9">
        <v>591572.59999999776</v>
      </c>
      <c r="Z122" s="9">
        <f t="shared" si="21"/>
        <v>28502573.600000001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3</v>
      </c>
      <c r="L123" s="9">
        <v>5940852.4000000004</v>
      </c>
      <c r="M123" s="9">
        <v>559972</v>
      </c>
      <c r="N123" s="9">
        <f t="shared" si="14"/>
        <v>6500824.4000000004</v>
      </c>
      <c r="O123" s="9">
        <f t="shared" si="15"/>
        <v>2166941.4666666668</v>
      </c>
      <c r="P123" s="8">
        <f t="shared" si="16"/>
        <v>0</v>
      </c>
      <c r="Q123" s="9">
        <f t="shared" si="17"/>
        <v>2166941.4666666668</v>
      </c>
      <c r="R123" s="9">
        <f>Q123*K123</f>
        <v>6500824.4000000004</v>
      </c>
      <c r="S123" s="2">
        <v>44378</v>
      </c>
      <c r="T123" s="9">
        <v>22938953.880000003</v>
      </c>
      <c r="U123" s="9">
        <v>419393</v>
      </c>
      <c r="V123" s="9">
        <f t="shared" si="18"/>
        <v>23358346.880000003</v>
      </c>
      <c r="W123" s="2">
        <v>44378</v>
      </c>
      <c r="X123" s="9">
        <f t="shared" si="19"/>
        <v>29859171.280000001</v>
      </c>
      <c r="Y123" s="9">
        <v>-223352.91999999806</v>
      </c>
      <c r="Z123" s="9">
        <f t="shared" si="21"/>
        <v>29635818.360000003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3</v>
      </c>
      <c r="L124" s="9">
        <v>5864612.2000000002</v>
      </c>
      <c r="M124" s="9">
        <v>-48475</v>
      </c>
      <c r="N124" s="9">
        <f t="shared" si="14"/>
        <v>5816137.2000000002</v>
      </c>
      <c r="O124" s="9">
        <f t="shared" si="15"/>
        <v>1938712.4000000001</v>
      </c>
      <c r="P124" s="8">
        <f t="shared" si="16"/>
        <v>0</v>
      </c>
      <c r="Q124" s="9">
        <f t="shared" si="17"/>
        <v>1938712.4000000001</v>
      </c>
      <c r="R124" s="9">
        <f t="shared" si="11"/>
        <v>5816137.2000000002</v>
      </c>
      <c r="S124" s="2">
        <v>44409</v>
      </c>
      <c r="T124" s="9">
        <v>23375478.969999995</v>
      </c>
      <c r="U124" s="9">
        <v>200081</v>
      </c>
      <c r="V124" s="9">
        <f t="shared" si="18"/>
        <v>23575559.969999995</v>
      </c>
      <c r="W124" s="2">
        <v>44409</v>
      </c>
      <c r="X124" s="9">
        <f t="shared" si="19"/>
        <v>29391697.169999994</v>
      </c>
      <c r="Y124" s="9">
        <v>208679.28999999911</v>
      </c>
      <c r="Z124" s="9">
        <f t="shared" si="21"/>
        <v>29600376.459999993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3</v>
      </c>
      <c r="L125" s="9">
        <v>5421752</v>
      </c>
      <c r="M125" s="9">
        <v>-450081</v>
      </c>
      <c r="N125" s="9">
        <f t="shared" si="14"/>
        <v>4971671</v>
      </c>
      <c r="O125" s="9">
        <f t="shared" si="15"/>
        <v>1657223.6666666667</v>
      </c>
      <c r="P125" s="8">
        <f t="shared" si="16"/>
        <v>0</v>
      </c>
      <c r="Q125" s="9">
        <f t="shared" si="17"/>
        <v>1657223.6666666667</v>
      </c>
      <c r="R125" s="9">
        <f t="shared" si="11"/>
        <v>4971671</v>
      </c>
      <c r="S125" s="2">
        <v>44440</v>
      </c>
      <c r="T125" s="9">
        <v>21984586.739999998</v>
      </c>
      <c r="U125" s="9">
        <v>-1399784</v>
      </c>
      <c r="V125" s="9">
        <f t="shared" si="18"/>
        <v>20584802.739999998</v>
      </c>
      <c r="W125" s="2">
        <v>44440</v>
      </c>
      <c r="X125" s="9">
        <f t="shared" si="19"/>
        <v>25556473.739999998</v>
      </c>
      <c r="Y125" s="9">
        <v>16112.169999998063</v>
      </c>
      <c r="Z125" s="9">
        <f t="shared" si="21"/>
        <v>25572585.909999996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3</v>
      </c>
      <c r="L126" s="9">
        <v>5293982.4000000004</v>
      </c>
      <c r="M126" s="9">
        <v>-115276</v>
      </c>
      <c r="N126" s="9">
        <f t="shared" si="14"/>
        <v>5178706.4000000004</v>
      </c>
      <c r="O126" s="9">
        <f t="shared" si="15"/>
        <v>1726235.4666666668</v>
      </c>
      <c r="P126" s="8">
        <f t="shared" si="16"/>
        <v>0</v>
      </c>
      <c r="Q126" s="9">
        <f t="shared" si="17"/>
        <v>1726235.4666666668</v>
      </c>
      <c r="R126" s="9">
        <f t="shared" si="11"/>
        <v>5178706.4000000004</v>
      </c>
      <c r="S126" s="2">
        <v>44470</v>
      </c>
      <c r="T126" s="9">
        <v>23929084.02</v>
      </c>
      <c r="U126" s="9">
        <v>2234831</v>
      </c>
      <c r="V126" s="9">
        <f t="shared" si="18"/>
        <v>26163915.02</v>
      </c>
      <c r="W126" s="2">
        <v>44470</v>
      </c>
      <c r="X126" s="9">
        <f t="shared" si="19"/>
        <v>31342621.420000002</v>
      </c>
      <c r="Y126" s="9">
        <v>-302827.31999999657</v>
      </c>
      <c r="Z126" s="9">
        <f t="shared" si="21"/>
        <v>31039794.100000005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3</v>
      </c>
      <c r="L127" s="9">
        <v>5079836.9980000006</v>
      </c>
      <c r="M127" s="9">
        <v>-235563</v>
      </c>
      <c r="N127" s="9">
        <f t="shared" si="14"/>
        <v>4844273.9980000006</v>
      </c>
      <c r="O127" s="9">
        <f t="shared" si="15"/>
        <v>1614757.9993333335</v>
      </c>
      <c r="P127" s="8">
        <f t="shared" si="16"/>
        <v>0</v>
      </c>
      <c r="Q127" s="9">
        <f t="shared" si="17"/>
        <v>1614757.9993333335</v>
      </c>
      <c r="R127" s="9">
        <f t="shared" si="11"/>
        <v>4844273.9980000006</v>
      </c>
      <c r="S127" s="2">
        <v>44501</v>
      </c>
      <c r="T127" s="9">
        <v>22811137.585999995</v>
      </c>
      <c r="U127" s="9">
        <v>-1383590</v>
      </c>
      <c r="V127" s="9">
        <f t="shared" si="18"/>
        <v>21427547.585999995</v>
      </c>
      <c r="W127" s="2">
        <v>44501</v>
      </c>
      <c r="X127" s="9">
        <f t="shared" si="19"/>
        <v>26271821.583999995</v>
      </c>
      <c r="Y127" s="9">
        <v>287061.57899999619</v>
      </c>
      <c r="Z127" s="9">
        <f t="shared" si="21"/>
        <v>26558883.162999991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3</v>
      </c>
      <c r="L128" s="9">
        <v>5186552</v>
      </c>
      <c r="M128" s="9">
        <v>123268</v>
      </c>
      <c r="N128" s="9">
        <f t="shared" si="14"/>
        <v>5309820</v>
      </c>
      <c r="O128" s="9">
        <f t="shared" si="15"/>
        <v>1769940</v>
      </c>
      <c r="P128" s="8">
        <f t="shared" si="16"/>
        <v>0</v>
      </c>
      <c r="Q128" s="9">
        <f>P128+O128</f>
        <v>1769940</v>
      </c>
      <c r="R128" s="9">
        <f t="shared" si="11"/>
        <v>5309820</v>
      </c>
      <c r="S128" s="2">
        <v>44531</v>
      </c>
      <c r="T128" s="9">
        <v>24685871.719999999</v>
      </c>
      <c r="U128" s="9">
        <v>2006512</v>
      </c>
      <c r="V128" s="9">
        <f t="shared" si="18"/>
        <v>26692383.719999999</v>
      </c>
      <c r="W128" s="2">
        <v>44531</v>
      </c>
      <c r="X128" s="9">
        <f t="shared" si="19"/>
        <v>32002203.719999999</v>
      </c>
      <c r="Y128" s="9">
        <v>-148331.27900000289</v>
      </c>
      <c r="Z128" s="9">
        <f t="shared" si="21"/>
        <v>31853872.440999996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3</v>
      </c>
      <c r="L129" s="9">
        <v>5246964.8</v>
      </c>
      <c r="M129" s="9">
        <v>49990</v>
      </c>
      <c r="N129" s="9">
        <f t="shared" ref="N129:N134" si="25">L129+M129</f>
        <v>5296954.8</v>
      </c>
      <c r="O129" s="9">
        <f t="shared" ref="O129:O134" si="26">N129/K129</f>
        <v>1765651.5999999999</v>
      </c>
      <c r="P129" s="8">
        <f t="shared" ref="P129:P134" si="27">$B$3*H129+$B$4*I129+$B$5*J129</f>
        <v>0</v>
      </c>
      <c r="Q129" s="9">
        <f t="shared" ref="Q129:Q134" si="28">P129+O129</f>
        <v>1765651.5999999999</v>
      </c>
      <c r="R129" s="9">
        <f t="shared" ref="R129:R134" si="29">Q129*K129</f>
        <v>5296954.8</v>
      </c>
      <c r="S129" s="2">
        <v>44562</v>
      </c>
      <c r="T129" s="9">
        <v>25059614.149999999</v>
      </c>
      <c r="U129" s="9">
        <v>335975</v>
      </c>
      <c r="V129" s="9">
        <f t="shared" si="18"/>
        <v>25395589.149999999</v>
      </c>
      <c r="W129" s="2">
        <v>44562</v>
      </c>
      <c r="X129" s="9">
        <f t="shared" si="19"/>
        <v>30692543.949999999</v>
      </c>
      <c r="Y129" s="9"/>
      <c r="Z129" s="9">
        <f t="shared" si="21"/>
        <v>30692543.949999999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3</v>
      </c>
      <c r="L130" s="9">
        <v>4837592.2</v>
      </c>
      <c r="M130" s="9">
        <v>-415333</v>
      </c>
      <c r="N130" s="9">
        <f t="shared" si="25"/>
        <v>4422259.2</v>
      </c>
      <c r="O130" s="9">
        <f t="shared" si="26"/>
        <v>1474086.4000000001</v>
      </c>
      <c r="P130" s="8">
        <f t="shared" si="27"/>
        <v>0</v>
      </c>
      <c r="Q130" s="9">
        <f t="shared" si="28"/>
        <v>1474086.4000000001</v>
      </c>
      <c r="R130" s="9">
        <f t="shared" si="29"/>
        <v>4422259.2</v>
      </c>
      <c r="S130" s="2">
        <v>44593</v>
      </c>
      <c r="T130" s="9">
        <v>23455405.449999999</v>
      </c>
      <c r="U130" s="9">
        <v>-1354621</v>
      </c>
      <c r="V130" s="9">
        <f t="shared" si="18"/>
        <v>22100784.449999999</v>
      </c>
      <c r="W130" s="2">
        <v>44593</v>
      </c>
      <c r="X130" s="9">
        <f t="shared" si="19"/>
        <v>26523043.649999999</v>
      </c>
      <c r="Y130" s="9"/>
      <c r="Z130" s="9">
        <f t="shared" si="21"/>
        <v>26523043.649999999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3</v>
      </c>
      <c r="L131" s="9">
        <v>5134073</v>
      </c>
      <c r="M131" s="9">
        <v>302386</v>
      </c>
      <c r="N131" s="9">
        <f t="shared" si="25"/>
        <v>5436459</v>
      </c>
      <c r="O131" s="9">
        <f t="shared" si="26"/>
        <v>1812153</v>
      </c>
      <c r="P131" s="8">
        <f t="shared" si="27"/>
        <v>0</v>
      </c>
      <c r="Q131" s="9">
        <f t="shared" si="28"/>
        <v>1812153</v>
      </c>
      <c r="R131" s="9">
        <f t="shared" si="29"/>
        <v>5436459</v>
      </c>
      <c r="S131" s="2">
        <v>44621</v>
      </c>
      <c r="T131" s="9">
        <v>25483280.02</v>
      </c>
      <c r="U131" s="9">
        <v>1783187</v>
      </c>
      <c r="V131" s="9">
        <f t="shared" si="18"/>
        <v>27266467.02</v>
      </c>
      <c r="W131" s="2">
        <v>44621</v>
      </c>
      <c r="X131" s="9">
        <f t="shared" si="19"/>
        <v>32702926.02</v>
      </c>
      <c r="Y131" s="9"/>
      <c r="Z131" s="9">
        <f t="shared" si="21"/>
        <v>32702926.02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3</v>
      </c>
      <c r="L132" s="9">
        <v>4666104.8</v>
      </c>
      <c r="M132" s="9">
        <v>-467985</v>
      </c>
      <c r="N132" s="9">
        <f t="shared" si="25"/>
        <v>4198119.8</v>
      </c>
      <c r="O132" s="9">
        <f t="shared" si="26"/>
        <v>1399373.2666666666</v>
      </c>
      <c r="P132" s="8">
        <f t="shared" si="27"/>
        <v>0</v>
      </c>
      <c r="Q132" s="9">
        <f t="shared" si="28"/>
        <v>1399373.2666666666</v>
      </c>
      <c r="R132" s="9">
        <f t="shared" si="29"/>
        <v>4198119.8</v>
      </c>
      <c r="S132" s="2">
        <v>44652</v>
      </c>
      <c r="T132" s="9">
        <v>24013862.16</v>
      </c>
      <c r="U132" s="9">
        <v>-1474385</v>
      </c>
      <c r="V132" s="9">
        <f t="shared" si="18"/>
        <v>22539477.16</v>
      </c>
      <c r="W132" s="2">
        <v>44652</v>
      </c>
      <c r="X132" s="9">
        <f t="shared" si="19"/>
        <v>26737596.960000001</v>
      </c>
      <c r="Y132" s="9"/>
      <c r="Z132" s="9">
        <f t="shared" si="21"/>
        <v>26737596.960000001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3</v>
      </c>
      <c r="L133" s="9">
        <v>4829776</v>
      </c>
      <c r="M133" s="9">
        <v>163743</v>
      </c>
      <c r="N133" s="9">
        <f t="shared" si="25"/>
        <v>4993519</v>
      </c>
      <c r="O133" s="9">
        <f t="shared" si="26"/>
        <v>1664506.3333333333</v>
      </c>
      <c r="P133" s="8">
        <f t="shared" si="27"/>
        <v>0</v>
      </c>
      <c r="Q133" s="9">
        <f t="shared" si="28"/>
        <v>1664506.3333333333</v>
      </c>
      <c r="R133" s="9">
        <f t="shared" si="29"/>
        <v>4993519</v>
      </c>
      <c r="S133" s="2">
        <v>44682</v>
      </c>
      <c r="T133" s="9">
        <v>24007075.98</v>
      </c>
      <c r="U133" s="9">
        <v>-6719</v>
      </c>
      <c r="V133" s="9">
        <f t="shared" si="18"/>
        <v>24000356.98</v>
      </c>
      <c r="W133" s="2">
        <v>44682</v>
      </c>
      <c r="X133" s="9">
        <f>R133+V133</f>
        <v>28993875.98</v>
      </c>
      <c r="Y133" s="9"/>
      <c r="Z133" s="9">
        <f t="shared" si="21"/>
        <v>28993875.98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3</v>
      </c>
      <c r="L134" s="9">
        <v>4878935.5999999996</v>
      </c>
      <c r="M134" s="9">
        <v>49159</v>
      </c>
      <c r="N134" s="9">
        <f t="shared" si="25"/>
        <v>4928094.5999999996</v>
      </c>
      <c r="O134" s="9">
        <f t="shared" si="26"/>
        <v>1642698.2</v>
      </c>
      <c r="P134" s="8">
        <f t="shared" si="27"/>
        <v>0</v>
      </c>
      <c r="Q134" s="9">
        <f t="shared" si="28"/>
        <v>1642698.2</v>
      </c>
      <c r="R134" s="9">
        <f t="shared" si="29"/>
        <v>4928094.5999999996</v>
      </c>
      <c r="S134" s="2">
        <v>44713</v>
      </c>
      <c r="T134" s="9">
        <v>23744840.559999999</v>
      </c>
      <c r="U134" s="9">
        <v>-262236</v>
      </c>
      <c r="V134" s="9">
        <f t="shared" si="18"/>
        <v>23482604.559999999</v>
      </c>
      <c r="W134" s="2">
        <v>44713</v>
      </c>
      <c r="X134" s="9">
        <f t="shared" ref="X134:X140" si="30">R134+V134</f>
        <v>28410699.159999996</v>
      </c>
      <c r="Y134" s="9"/>
      <c r="Z134" s="9">
        <f t="shared" si="21"/>
        <v>28410699.159999996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3</v>
      </c>
      <c r="L135" s="9">
        <v>5656974.2000000002</v>
      </c>
      <c r="M135" s="9">
        <v>778039</v>
      </c>
      <c r="N135" s="9">
        <f t="shared" ref="N135:N140" si="34">L135+M135</f>
        <v>6435013.2000000002</v>
      </c>
      <c r="O135" s="9">
        <f t="shared" ref="O135:O140" si="35">N135/K135</f>
        <v>2145004.4</v>
      </c>
      <c r="P135" s="8">
        <f t="shared" ref="P135:P140" si="36">$B$3*H135+$B$4*I135+$B$5*J135</f>
        <v>0</v>
      </c>
      <c r="Q135" s="9">
        <f t="shared" ref="Q135:Q140" si="37">P135+O135</f>
        <v>2145004.4</v>
      </c>
      <c r="R135" s="9">
        <f t="shared" ref="R135:R140" si="38">Q135*K135</f>
        <v>6435013.1999999993</v>
      </c>
      <c r="S135" s="2">
        <v>44743</v>
      </c>
      <c r="T135" s="9">
        <v>24026255.799999997</v>
      </c>
      <c r="U135" s="9">
        <v>281416</v>
      </c>
      <c r="V135" s="9">
        <f t="shared" si="18"/>
        <v>24307671.799999997</v>
      </c>
      <c r="W135" s="2">
        <v>44743</v>
      </c>
      <c r="X135" s="9">
        <f t="shared" si="30"/>
        <v>30742684.999999996</v>
      </c>
      <c r="Y135" s="9"/>
      <c r="Z135" s="9">
        <f t="shared" si="21"/>
        <v>30742684.999999996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3</v>
      </c>
      <c r="L136" s="9">
        <v>6007153.5999999996</v>
      </c>
      <c r="M136" s="9">
        <v>350179</v>
      </c>
      <c r="N136" s="9">
        <f t="shared" si="34"/>
        <v>6357332.5999999996</v>
      </c>
      <c r="O136" s="9">
        <f t="shared" si="35"/>
        <v>2119110.8666666667</v>
      </c>
      <c r="P136" s="8">
        <f t="shared" si="36"/>
        <v>0</v>
      </c>
      <c r="Q136" s="9">
        <f t="shared" si="37"/>
        <v>2119110.8666666667</v>
      </c>
      <c r="R136" s="9">
        <f t="shared" si="38"/>
        <v>6357332.5999999996</v>
      </c>
      <c r="S136" s="2">
        <v>44774</v>
      </c>
      <c r="T136" s="9">
        <v>24822837.82</v>
      </c>
      <c r="U136" s="9">
        <v>796582</v>
      </c>
      <c r="V136" s="9">
        <f t="shared" si="18"/>
        <v>25619419.82</v>
      </c>
      <c r="W136" s="2">
        <v>44774</v>
      </c>
      <c r="X136" s="9">
        <f t="shared" si="30"/>
        <v>31976752.420000002</v>
      </c>
      <c r="Y136" s="9"/>
      <c r="Z136" s="9">
        <f t="shared" si="21"/>
        <v>31976752.420000002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3</v>
      </c>
      <c r="L137" s="9">
        <v>5287210.5999999996</v>
      </c>
      <c r="M137" s="9">
        <v>-719943</v>
      </c>
      <c r="N137" s="9">
        <f t="shared" si="34"/>
        <v>4567267.5999999996</v>
      </c>
      <c r="O137" s="9">
        <f t="shared" si="35"/>
        <v>1522422.5333333332</v>
      </c>
      <c r="P137" s="8">
        <f t="shared" si="36"/>
        <v>0</v>
      </c>
      <c r="Q137" s="9">
        <f t="shared" si="37"/>
        <v>1522422.5333333332</v>
      </c>
      <c r="R137" s="9">
        <f t="shared" si="38"/>
        <v>4567267.5999999996</v>
      </c>
      <c r="S137" s="2">
        <v>44805</v>
      </c>
      <c r="T137" s="9">
        <v>23541451.759999998</v>
      </c>
      <c r="U137" s="9">
        <v>-1281386</v>
      </c>
      <c r="V137" s="9">
        <f t="shared" si="18"/>
        <v>22260065.759999998</v>
      </c>
      <c r="W137" s="2">
        <v>44805</v>
      </c>
      <c r="X137" s="9">
        <f t="shared" si="30"/>
        <v>26827333.359999999</v>
      </c>
      <c r="Y137" s="9"/>
      <c r="Z137" s="9">
        <f t="shared" si="21"/>
        <v>26827333.359999999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3</v>
      </c>
      <c r="L138" s="9">
        <v>5198214</v>
      </c>
      <c r="M138" s="9">
        <v>-88996</v>
      </c>
      <c r="N138" s="9">
        <f t="shared" si="34"/>
        <v>5109218</v>
      </c>
      <c r="O138" s="9">
        <f t="shared" si="35"/>
        <v>1703072.6666666667</v>
      </c>
      <c r="P138" s="8">
        <f t="shared" si="36"/>
        <v>0</v>
      </c>
      <c r="Q138" s="9">
        <f t="shared" si="37"/>
        <v>1703072.6666666667</v>
      </c>
      <c r="R138" s="9">
        <f t="shared" si="38"/>
        <v>5109218</v>
      </c>
      <c r="S138" s="2">
        <v>44835</v>
      </c>
      <c r="T138" s="9">
        <v>24430932.309999999</v>
      </c>
      <c r="U138" s="9">
        <v>889480</v>
      </c>
      <c r="V138" s="9">
        <f t="shared" ref="V138:V146" si="39">T138+U138</f>
        <v>25320412.309999999</v>
      </c>
      <c r="W138" s="2">
        <v>44835</v>
      </c>
      <c r="X138" s="9">
        <f t="shared" si="30"/>
        <v>30429630.309999999</v>
      </c>
      <c r="Y138" s="9"/>
      <c r="Z138" s="9">
        <f t="shared" si="21"/>
        <v>30429630.309999999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3</v>
      </c>
      <c r="L139" s="9">
        <v>4597740.6830000002</v>
      </c>
      <c r="M139" s="9">
        <v>-583837</v>
      </c>
      <c r="N139" s="9">
        <f t="shared" si="34"/>
        <v>4013903.6830000002</v>
      </c>
      <c r="O139" s="9">
        <f t="shared" si="35"/>
        <v>1337967.8943333335</v>
      </c>
      <c r="P139" s="8">
        <f t="shared" si="36"/>
        <v>0</v>
      </c>
      <c r="Q139" s="9">
        <f t="shared" si="37"/>
        <v>1337967.8943333335</v>
      </c>
      <c r="R139" s="9">
        <f t="shared" si="38"/>
        <v>4013903.6830000002</v>
      </c>
      <c r="S139" s="2">
        <v>44866</v>
      </c>
      <c r="T139" s="9">
        <v>23767821.103</v>
      </c>
      <c r="U139" s="9">
        <v>-633094</v>
      </c>
      <c r="V139" s="9">
        <f t="shared" si="39"/>
        <v>23134727.103</v>
      </c>
      <c r="W139" s="2">
        <v>44866</v>
      </c>
      <c r="X139" s="9">
        <f t="shared" si="30"/>
        <v>27148630.785999998</v>
      </c>
      <c r="Y139" s="9"/>
      <c r="Z139" s="9">
        <f t="shared" si="21"/>
        <v>27148630.785999998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3</v>
      </c>
      <c r="L140" s="9">
        <v>4698933.4000000004</v>
      </c>
      <c r="M140" s="9">
        <v>84556</v>
      </c>
      <c r="N140" s="9">
        <f t="shared" si="34"/>
        <v>4783489.4000000004</v>
      </c>
      <c r="O140" s="9">
        <f t="shared" si="35"/>
        <v>1594496.4666666668</v>
      </c>
      <c r="P140" s="8">
        <f t="shared" si="36"/>
        <v>0</v>
      </c>
      <c r="Q140" s="9">
        <f t="shared" si="37"/>
        <v>1594496.4666666668</v>
      </c>
      <c r="R140" s="9">
        <f t="shared" si="38"/>
        <v>4783489.4000000004</v>
      </c>
      <c r="S140" s="2">
        <v>44896</v>
      </c>
      <c r="T140" s="9">
        <v>24553828.759999994</v>
      </c>
      <c r="U140" s="9">
        <v>755991</v>
      </c>
      <c r="V140" s="9">
        <f t="shared" si="39"/>
        <v>25309819.759999994</v>
      </c>
      <c r="W140" s="2">
        <v>44896</v>
      </c>
      <c r="X140" s="9">
        <f t="shared" si="30"/>
        <v>30093309.159999996</v>
      </c>
      <c r="Y140" s="9"/>
      <c r="Z140" s="9">
        <f t="shared" si="21"/>
        <v>30093309.159999996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40">B141-E141</f>
        <v>44.650000000000091</v>
      </c>
      <c r="I141" s="8">
        <f t="shared" ref="I141:I146" si="41">C141-F141</f>
        <v>95803.272500000196</v>
      </c>
      <c r="J141" s="8">
        <f t="shared" ref="J141:J146" si="42">D141-G141</f>
        <v>0</v>
      </c>
      <c r="K141" s="9">
        <v>3</v>
      </c>
      <c r="L141" s="9">
        <v>3359075.4</v>
      </c>
      <c r="M141" s="9">
        <v>-1298793</v>
      </c>
      <c r="N141" s="9">
        <f t="shared" ref="N141:N146" si="43">L141+M141</f>
        <v>2060282.4</v>
      </c>
      <c r="O141" s="9">
        <f t="shared" ref="O141:O146" si="44">N141/K141</f>
        <v>686760.79999999993</v>
      </c>
      <c r="P141" s="8">
        <f t="shared" ref="P141:P146" si="45">$B$3*H141+$B$4*I141+$B$5*J141</f>
        <v>0</v>
      </c>
      <c r="Q141" s="9">
        <f t="shared" ref="Q141:Q146" si="46">P141+O141</f>
        <v>686760.79999999993</v>
      </c>
      <c r="R141" s="9">
        <f t="shared" ref="R141:R146" si="47">Q141*K141</f>
        <v>2060282.4</v>
      </c>
      <c r="S141" s="2">
        <v>44927</v>
      </c>
      <c r="T141" s="9">
        <v>25136541</v>
      </c>
      <c r="U141" s="9">
        <v>-3758883</v>
      </c>
      <c r="V141" s="9">
        <f t="shared" si="39"/>
        <v>21377658</v>
      </c>
      <c r="W141" s="2">
        <v>44927</v>
      </c>
      <c r="X141" s="9">
        <f t="shared" ref="X141:X152" si="48">R141+V141</f>
        <v>23437940.399999999</v>
      </c>
      <c r="Y141" s="9"/>
      <c r="Z141" s="9">
        <f t="shared" ref="Z141:Z152" si="49">X141+Y141</f>
        <v>23437940.399999999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3</v>
      </c>
      <c r="L142" s="9">
        <v>4255970.5999999996</v>
      </c>
      <c r="M142" s="9">
        <v>855830</v>
      </c>
      <c r="N142" s="9">
        <f t="shared" si="43"/>
        <v>5111800.5999999996</v>
      </c>
      <c r="O142" s="9">
        <f t="shared" si="44"/>
        <v>1703933.5333333332</v>
      </c>
      <c r="P142" s="8">
        <f t="shared" si="45"/>
        <v>0</v>
      </c>
      <c r="Q142" s="9">
        <f t="shared" si="46"/>
        <v>1703933.5333333332</v>
      </c>
      <c r="R142" s="9">
        <f t="shared" si="47"/>
        <v>5111800.5999999996</v>
      </c>
      <c r="S142" s="2">
        <v>44958</v>
      </c>
      <c r="T142" s="9">
        <v>22621750.91</v>
      </c>
      <c r="U142" s="9">
        <v>1828627</v>
      </c>
      <c r="V142" s="9">
        <f t="shared" si="39"/>
        <v>24450377.91</v>
      </c>
      <c r="W142" s="2">
        <v>44958</v>
      </c>
      <c r="X142" s="9">
        <f t="shared" si="48"/>
        <v>29562178.509999998</v>
      </c>
      <c r="Y142" s="9"/>
      <c r="Z142" s="9">
        <f t="shared" si="49"/>
        <v>29562178.509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3</v>
      </c>
      <c r="L143" s="9">
        <v>2790503.8089999999</v>
      </c>
      <c r="M143" s="9">
        <v>416573</v>
      </c>
      <c r="N143" s="9">
        <f t="shared" si="43"/>
        <v>3207076.8089999999</v>
      </c>
      <c r="O143" s="9">
        <f t="shared" si="44"/>
        <v>1069025.6029999999</v>
      </c>
      <c r="P143" s="8">
        <f t="shared" si="45"/>
        <v>0</v>
      </c>
      <c r="Q143" s="9">
        <f t="shared" si="46"/>
        <v>1069025.6029999999</v>
      </c>
      <c r="R143" s="9">
        <f t="shared" si="47"/>
        <v>3207076.8089999994</v>
      </c>
      <c r="S143" s="2">
        <v>44986</v>
      </c>
      <c r="T143" s="9">
        <v>24959265.719999999</v>
      </c>
      <c r="U143" s="9">
        <v>2354817</v>
      </c>
      <c r="V143" s="9">
        <f t="shared" si="39"/>
        <v>27314082.719999999</v>
      </c>
      <c r="W143" s="2">
        <v>44986</v>
      </c>
      <c r="X143" s="9">
        <f t="shared" si="48"/>
        <v>30521159.528999999</v>
      </c>
      <c r="Y143" s="9"/>
      <c r="Z143" s="9">
        <f t="shared" si="49"/>
        <v>30521159.528999999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3</v>
      </c>
      <c r="L144" s="9">
        <v>4612489</v>
      </c>
      <c r="M144" s="9">
        <v>-60054</v>
      </c>
      <c r="N144" s="9">
        <f t="shared" si="43"/>
        <v>4552435</v>
      </c>
      <c r="O144" s="9">
        <f t="shared" si="44"/>
        <v>1517478.3333333333</v>
      </c>
      <c r="P144" s="8">
        <f t="shared" si="45"/>
        <v>0</v>
      </c>
      <c r="Q144" s="9">
        <f t="shared" si="46"/>
        <v>1517478.3333333333</v>
      </c>
      <c r="R144" s="9">
        <f t="shared" si="47"/>
        <v>4552435</v>
      </c>
      <c r="S144" s="2">
        <v>45017</v>
      </c>
      <c r="T144" s="9">
        <v>23419545.600000001</v>
      </c>
      <c r="U144" s="9">
        <v>-1558845</v>
      </c>
      <c r="V144" s="9">
        <f t="shared" si="39"/>
        <v>21860700.600000001</v>
      </c>
      <c r="W144" s="2">
        <v>45017</v>
      </c>
      <c r="X144" s="9">
        <f t="shared" si="48"/>
        <v>26413135.600000001</v>
      </c>
      <c r="Y144" s="9"/>
      <c r="Z144" s="9">
        <f t="shared" si="49"/>
        <v>26413135.600000001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3</v>
      </c>
      <c r="L145" s="9">
        <v>4902221.8000000007</v>
      </c>
      <c r="M145" s="9">
        <v>289733</v>
      </c>
      <c r="N145" s="9">
        <f t="shared" si="43"/>
        <v>5191954.8000000007</v>
      </c>
      <c r="O145" s="9">
        <f t="shared" si="44"/>
        <v>1730651.6000000003</v>
      </c>
      <c r="P145" s="8">
        <f t="shared" si="45"/>
        <v>0</v>
      </c>
      <c r="Q145" s="9">
        <f t="shared" si="46"/>
        <v>1730651.6000000003</v>
      </c>
      <c r="R145" s="9">
        <f t="shared" si="47"/>
        <v>5191954.8000000007</v>
      </c>
      <c r="S145" s="2">
        <v>45047</v>
      </c>
      <c r="T145" s="9">
        <v>23315330.639999997</v>
      </c>
      <c r="U145" s="9">
        <v>-104215</v>
      </c>
      <c r="V145" s="9">
        <f t="shared" si="39"/>
        <v>23211115.639999997</v>
      </c>
      <c r="W145" s="2">
        <v>45047</v>
      </c>
      <c r="X145" s="9">
        <f t="shared" si="48"/>
        <v>28403070.439999998</v>
      </c>
      <c r="Y145" s="9"/>
      <c r="Z145" s="9">
        <f t="shared" si="49"/>
        <v>28403070.439999998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3</v>
      </c>
      <c r="L146" s="9">
        <v>4834789.4000000004</v>
      </c>
      <c r="M146" s="9">
        <v>-67433</v>
      </c>
      <c r="N146" s="9">
        <f t="shared" si="43"/>
        <v>4767356.4000000004</v>
      </c>
      <c r="O146" s="9">
        <f t="shared" si="44"/>
        <v>1589118.8</v>
      </c>
      <c r="P146" s="8">
        <f t="shared" si="45"/>
        <v>0</v>
      </c>
      <c r="Q146" s="9">
        <f t="shared" si="46"/>
        <v>1589118.8</v>
      </c>
      <c r="R146" s="9">
        <f t="shared" si="47"/>
        <v>4767356.4000000004</v>
      </c>
      <c r="S146" s="2">
        <v>45078</v>
      </c>
      <c r="T146" s="9">
        <v>23776263.159999996</v>
      </c>
      <c r="U146" s="9">
        <v>460933</v>
      </c>
      <c r="V146" s="9">
        <f t="shared" si="39"/>
        <v>24237196.159999996</v>
      </c>
      <c r="W146" s="2">
        <v>45078</v>
      </c>
      <c r="X146" s="9">
        <f t="shared" si="48"/>
        <v>29004552.559999995</v>
      </c>
      <c r="Y146" s="9"/>
      <c r="Z146" s="9">
        <f t="shared" si="49"/>
        <v>29004552.559999995</v>
      </c>
    </row>
    <row r="147" spans="1:26">
      <c r="A147" s="2">
        <v>45108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9"/>
      <c r="N147" s="9"/>
      <c r="O147" s="9"/>
      <c r="P147" s="8"/>
      <c r="Q147" s="9"/>
      <c r="R147" s="9"/>
      <c r="S147" s="2">
        <v>45108</v>
      </c>
      <c r="T147" s="9"/>
      <c r="U147" s="9"/>
      <c r="V147" s="9"/>
      <c r="W147" s="2">
        <v>45108</v>
      </c>
      <c r="X147" s="9">
        <f t="shared" si="48"/>
        <v>0</v>
      </c>
      <c r="Y147" s="9"/>
      <c r="Z147" s="9">
        <f t="shared" si="49"/>
        <v>0</v>
      </c>
    </row>
    <row r="148" spans="1:26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9"/>
      <c r="R148" s="9"/>
      <c r="S148" s="2">
        <v>45139</v>
      </c>
      <c r="T148" s="9"/>
      <c r="U148" s="9"/>
      <c r="V148" s="9"/>
      <c r="W148" s="2">
        <v>45139</v>
      </c>
      <c r="X148" s="9">
        <f t="shared" si="48"/>
        <v>0</v>
      </c>
      <c r="Y148" s="9"/>
      <c r="Z148" s="9">
        <f t="shared" si="49"/>
        <v>0</v>
      </c>
    </row>
    <row r="149" spans="1:26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9"/>
      <c r="R149" s="9"/>
      <c r="S149" s="2">
        <v>45170</v>
      </c>
      <c r="T149" s="9"/>
      <c r="U149" s="9"/>
      <c r="V149" s="9"/>
      <c r="W149" s="2">
        <v>45170</v>
      </c>
      <c r="X149" s="9">
        <f t="shared" si="48"/>
        <v>0</v>
      </c>
      <c r="Y149" s="9"/>
      <c r="Z149" s="9">
        <f t="shared" si="49"/>
        <v>0</v>
      </c>
    </row>
    <row r="150" spans="1:26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9"/>
      <c r="R150" s="9"/>
      <c r="S150" s="2">
        <v>45200</v>
      </c>
      <c r="T150" s="9"/>
      <c r="U150" s="9"/>
      <c r="V150" s="9"/>
      <c r="W150" s="2">
        <v>45200</v>
      </c>
      <c r="X150" s="9">
        <f t="shared" si="48"/>
        <v>0</v>
      </c>
      <c r="Y150" s="9"/>
      <c r="Z150" s="9">
        <f t="shared" si="49"/>
        <v>0</v>
      </c>
    </row>
    <row r="151" spans="1:26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9"/>
      <c r="R151" s="9"/>
      <c r="S151" s="2">
        <v>45231</v>
      </c>
      <c r="T151" s="9"/>
      <c r="U151" s="9"/>
      <c r="V151" s="9"/>
      <c r="W151" s="2">
        <v>45231</v>
      </c>
      <c r="X151" s="9">
        <f t="shared" si="48"/>
        <v>0</v>
      </c>
      <c r="Y151" s="9"/>
      <c r="Z151" s="9">
        <f t="shared" si="49"/>
        <v>0</v>
      </c>
    </row>
    <row r="152" spans="1:26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9"/>
      <c r="R152" s="9"/>
      <c r="S152" s="2">
        <v>45261</v>
      </c>
      <c r="T152" s="9"/>
      <c r="U152" s="9"/>
      <c r="V152" s="9"/>
      <c r="W152" s="2">
        <v>45261</v>
      </c>
      <c r="X152" s="9">
        <f t="shared" si="48"/>
        <v>0</v>
      </c>
      <c r="Y152" s="9"/>
      <c r="Z152" s="9">
        <f t="shared" si="49"/>
        <v>0</v>
      </c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U156" s="10"/>
      <c r="V156" s="10"/>
    </row>
    <row r="157" spans="1:26">
      <c r="A157" s="33">
        <v>2012</v>
      </c>
      <c r="B157" s="29">
        <f>AVERAGE(K19:K30)</f>
        <v>3</v>
      </c>
      <c r="C157" s="9">
        <f>SUM(N9:N20)</f>
        <v>62105733</v>
      </c>
      <c r="D157" s="9">
        <f>SUM(R9:R20)</f>
        <v>62105733</v>
      </c>
      <c r="E157" s="9">
        <f t="shared" ref="E157:E167" si="50">C157/B157</f>
        <v>20701911</v>
      </c>
      <c r="F157" s="9">
        <f t="shared" ref="F157:F166" si="51">D157/B157</f>
        <v>20701911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3</v>
      </c>
      <c r="C158" s="9">
        <f>SUM(N21:N32)</f>
        <v>61380772</v>
      </c>
      <c r="D158" s="9">
        <f>SUM(R21:R32)</f>
        <v>61380772</v>
      </c>
      <c r="E158" s="9">
        <f t="shared" si="50"/>
        <v>20460257.333333332</v>
      </c>
      <c r="F158" s="9">
        <f t="shared" si="51"/>
        <v>20460257.333333332</v>
      </c>
      <c r="U158" s="10"/>
      <c r="V158" s="10"/>
    </row>
    <row r="159" spans="1:26">
      <c r="A159" s="33">
        <v>2014</v>
      </c>
      <c r="B159" s="29">
        <f>AVERAGE(K33:K44)</f>
        <v>3</v>
      </c>
      <c r="C159" s="9">
        <f>SUM(N33:N44)</f>
        <v>60759148</v>
      </c>
      <c r="D159" s="9">
        <f>SUM(R33:R44)</f>
        <v>60759148</v>
      </c>
      <c r="E159" s="9">
        <f t="shared" si="50"/>
        <v>20253049.333333332</v>
      </c>
      <c r="F159" s="9">
        <f t="shared" si="51"/>
        <v>20253049.333333332</v>
      </c>
      <c r="O159" s="24"/>
      <c r="U159" s="10"/>
      <c r="V159" s="10"/>
      <c r="X159" s="25"/>
      <c r="Y159" s="25"/>
    </row>
    <row r="160" spans="1:26">
      <c r="A160" s="33">
        <v>2015</v>
      </c>
      <c r="B160" s="29">
        <f>AVERAGE(K45:K56)</f>
        <v>3</v>
      </c>
      <c r="C160" s="9">
        <f>SUM(N45:N56)</f>
        <v>59823659.5</v>
      </c>
      <c r="D160" s="9">
        <f>SUM(R45:R56)</f>
        <v>59823659.5</v>
      </c>
      <c r="E160" s="9">
        <f t="shared" si="50"/>
        <v>19941219.833333332</v>
      </c>
      <c r="F160" s="9">
        <f t="shared" si="51"/>
        <v>19941219.833333332</v>
      </c>
      <c r="N160" s="24"/>
      <c r="U160" s="10"/>
      <c r="V160" s="10"/>
    </row>
    <row r="161" spans="1:22">
      <c r="A161" s="33">
        <v>2016</v>
      </c>
      <c r="B161" s="29">
        <f>AVERAGE(K57:K68)</f>
        <v>3.5</v>
      </c>
      <c r="C161" s="9">
        <f>SUM(N57:N68)</f>
        <v>68864263</v>
      </c>
      <c r="D161" s="9">
        <f>SUM(R57:R68)</f>
        <v>68864263</v>
      </c>
      <c r="E161" s="9">
        <f t="shared" si="50"/>
        <v>19675503.714285713</v>
      </c>
      <c r="F161" s="9">
        <f t="shared" si="51"/>
        <v>19675503.714285713</v>
      </c>
      <c r="U161" s="10"/>
      <c r="V161" s="10"/>
    </row>
    <row r="162" spans="1:22">
      <c r="A162" s="33">
        <v>2017</v>
      </c>
      <c r="B162" s="29">
        <f>AVERAGE(K69:K80)</f>
        <v>4</v>
      </c>
      <c r="C162" s="9">
        <f>SUM(N69:N80)</f>
        <v>73064963.799999997</v>
      </c>
      <c r="D162" s="9">
        <f>SUM(R69:R80)</f>
        <v>73064963.799999997</v>
      </c>
      <c r="E162" s="9">
        <f t="shared" si="50"/>
        <v>18266240.949999999</v>
      </c>
      <c r="F162" s="9">
        <f t="shared" si="51"/>
        <v>18266240.949999999</v>
      </c>
    </row>
    <row r="163" spans="1:22">
      <c r="A163" s="33">
        <v>2018</v>
      </c>
      <c r="B163" s="29">
        <f>AVERAGE(K81:K92)</f>
        <v>4</v>
      </c>
      <c r="C163" s="9">
        <f>SUM(N81:N92)</f>
        <v>72727231.699000001</v>
      </c>
      <c r="D163" s="9">
        <f>SUM(R81:R92)</f>
        <v>72727231.699000001</v>
      </c>
      <c r="E163" s="9">
        <f t="shared" si="50"/>
        <v>18181807.92475</v>
      </c>
      <c r="F163" s="9">
        <f t="shared" si="51"/>
        <v>18181807.92475</v>
      </c>
    </row>
    <row r="164" spans="1:22">
      <c r="A164" s="33">
        <v>2019</v>
      </c>
      <c r="B164" s="29">
        <f>AVERAGE(K93:K104)</f>
        <v>3</v>
      </c>
      <c r="C164" s="9">
        <f>SUM(N93:N104)</f>
        <v>61418131.022666663</v>
      </c>
      <c r="D164" s="9">
        <f>SUM(R93:R104)</f>
        <v>61418131.022666663</v>
      </c>
      <c r="E164" s="9">
        <f t="shared" si="50"/>
        <v>20472710.340888888</v>
      </c>
      <c r="F164" s="9">
        <f t="shared" si="51"/>
        <v>20472710.340888888</v>
      </c>
    </row>
    <row r="165" spans="1:22">
      <c r="A165" s="33">
        <v>2020</v>
      </c>
      <c r="B165" s="29">
        <f>AVERAGE(K105:K116)</f>
        <v>3</v>
      </c>
      <c r="C165" s="9">
        <f>SUM(N105:N116)</f>
        <v>60154007.100000009</v>
      </c>
      <c r="D165" s="9">
        <f>SUM(R105:R116)</f>
        <v>60154007.100000009</v>
      </c>
      <c r="E165" s="9">
        <f t="shared" si="50"/>
        <v>20051335.700000003</v>
      </c>
      <c r="F165" s="9">
        <f t="shared" si="51"/>
        <v>20051335.700000003</v>
      </c>
    </row>
    <row r="166" spans="1:22">
      <c r="A166" s="33">
        <v>2021</v>
      </c>
      <c r="B166" s="29">
        <f>AVERAGE(K117:K128)</f>
        <v>3</v>
      </c>
      <c r="C166" s="9">
        <f>SUM(N117:N128)</f>
        <v>63429226.603666678</v>
      </c>
      <c r="D166" s="9">
        <f>SUM(R117:R128)</f>
        <v>63429226.603666678</v>
      </c>
      <c r="E166" s="9">
        <f t="shared" si="50"/>
        <v>21143075.534555558</v>
      </c>
      <c r="F166" s="9">
        <f t="shared" si="51"/>
        <v>21143075.534555558</v>
      </c>
    </row>
    <row r="167" spans="1:22">
      <c r="A167" s="33">
        <v>2022</v>
      </c>
      <c r="B167" s="29">
        <f>AVERAGE(K129:K140)</f>
        <v>3</v>
      </c>
      <c r="C167" s="9">
        <f>SUM(N129:N140)</f>
        <v>60541630.883000001</v>
      </c>
      <c r="D167" s="9">
        <f>SUM(R129:R140)</f>
        <v>60541630.882999994</v>
      </c>
      <c r="E167" s="9">
        <f t="shared" si="50"/>
        <v>20180543.627666667</v>
      </c>
      <c r="F167" s="9">
        <f>D167/B167</f>
        <v>20180543.627666663</v>
      </c>
    </row>
    <row r="168" spans="1:22">
      <c r="A168" s="31" t="s">
        <v>91</v>
      </c>
      <c r="B168" s="7"/>
      <c r="C168" s="7"/>
      <c r="D168" s="7"/>
      <c r="E168" s="9">
        <f>AVERAGE(E157:E167)</f>
        <v>19938877.753831528</v>
      </c>
      <c r="F168" s="9">
        <f>AVERAGE(F157:F167)</f>
        <v>19938877.753831528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pageMargins left="0.7" right="0.7" top="0.75" bottom="0.75" header="0.3" footer="0.3"/>
  <pageSetup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5872C-BA65-459E-B8EC-D09F83002513}">
  <sheetPr>
    <tabColor rgb="FF002060"/>
  </sheetPr>
  <dimension ref="A1:E146"/>
  <sheetViews>
    <sheetView workbookViewId="0"/>
  </sheetViews>
  <sheetFormatPr defaultRowHeight="15"/>
  <cols>
    <col min="2" max="2" width="22" customWidth="1"/>
    <col min="3" max="3" width="19.140625" customWidth="1"/>
    <col min="4" max="4" width="16" customWidth="1"/>
    <col min="5" max="5" width="10.140625" bestFit="1" customWidth="1"/>
  </cols>
  <sheetData>
    <row r="1" spans="1:4">
      <c r="A1" s="13" t="s">
        <v>145</v>
      </c>
      <c r="B1" s="12"/>
      <c r="C1" s="12"/>
      <c r="D1" s="12"/>
    </row>
    <row r="2" spans="1:4" ht="30">
      <c r="A2" s="1"/>
      <c r="B2" s="32" t="s">
        <v>149</v>
      </c>
      <c r="C2" s="32" t="s">
        <v>148</v>
      </c>
      <c r="D2" s="4" t="s">
        <v>16</v>
      </c>
    </row>
    <row r="3" spans="1:4">
      <c r="A3" s="2">
        <v>40909</v>
      </c>
      <c r="B3" s="9">
        <v>34950670</v>
      </c>
      <c r="C3" s="9">
        <v>39257000</v>
      </c>
      <c r="D3" s="9">
        <f>B3+C3</f>
        <v>74207670</v>
      </c>
    </row>
    <row r="4" spans="1:4">
      <c r="A4" s="2">
        <v>40940</v>
      </c>
      <c r="B4" s="9">
        <v>33075750</v>
      </c>
      <c r="C4" s="9">
        <v>35848000</v>
      </c>
      <c r="D4" s="9">
        <f t="shared" ref="D4:D67" si="0">B4+C4</f>
        <v>68923750</v>
      </c>
    </row>
    <row r="5" spans="1:4">
      <c r="A5" s="2">
        <v>40969</v>
      </c>
      <c r="B5" s="9">
        <v>33398270</v>
      </c>
      <c r="C5" s="9">
        <v>26604000</v>
      </c>
      <c r="D5" s="9">
        <f t="shared" si="0"/>
        <v>60002270</v>
      </c>
    </row>
    <row r="6" spans="1:4">
      <c r="A6" s="2">
        <v>41000</v>
      </c>
      <c r="B6" s="9">
        <v>32187390</v>
      </c>
      <c r="C6" s="9">
        <v>38658000</v>
      </c>
      <c r="D6" s="9">
        <f t="shared" si="0"/>
        <v>70845390</v>
      </c>
    </row>
    <row r="7" spans="1:4">
      <c r="A7" s="2">
        <v>41030</v>
      </c>
      <c r="B7" s="9">
        <v>35209060</v>
      </c>
      <c r="C7" s="9">
        <v>38512000</v>
      </c>
      <c r="D7" s="9">
        <f t="shared" si="0"/>
        <v>73721060</v>
      </c>
    </row>
    <row r="8" spans="1:4">
      <c r="A8" s="2">
        <v>41061</v>
      </c>
      <c r="B8" s="9">
        <v>38157280</v>
      </c>
      <c r="C8" s="9">
        <v>33557000</v>
      </c>
      <c r="D8" s="9">
        <f t="shared" si="0"/>
        <v>71714280</v>
      </c>
    </row>
    <row r="9" spans="1:4">
      <c r="A9" s="2">
        <v>41091</v>
      </c>
      <c r="B9" s="9">
        <v>40839470</v>
      </c>
      <c r="C9" s="9">
        <v>33879000</v>
      </c>
      <c r="D9" s="9">
        <f t="shared" si="0"/>
        <v>74718470</v>
      </c>
    </row>
    <row r="10" spans="1:4">
      <c r="A10" s="2">
        <v>41122</v>
      </c>
      <c r="B10" s="9">
        <v>40403010</v>
      </c>
      <c r="C10" s="9">
        <v>34538000</v>
      </c>
      <c r="D10" s="9">
        <f t="shared" si="0"/>
        <v>74941010</v>
      </c>
    </row>
    <row r="11" spans="1:4">
      <c r="A11" s="2">
        <v>41153</v>
      </c>
      <c r="B11" s="9">
        <v>37630790</v>
      </c>
      <c r="C11" s="9">
        <v>34112000</v>
      </c>
      <c r="D11" s="9">
        <f t="shared" si="0"/>
        <v>71742790</v>
      </c>
    </row>
    <row r="12" spans="1:4">
      <c r="A12" s="2">
        <v>41183</v>
      </c>
      <c r="B12" s="9">
        <v>38901250</v>
      </c>
      <c r="C12" s="9">
        <v>35437000</v>
      </c>
      <c r="D12" s="9">
        <f t="shared" si="0"/>
        <v>74338250</v>
      </c>
    </row>
    <row r="13" spans="1:4">
      <c r="A13" s="2">
        <v>41214</v>
      </c>
      <c r="B13" s="9">
        <v>34850810</v>
      </c>
      <c r="C13" s="9">
        <v>34954000</v>
      </c>
      <c r="D13" s="9">
        <f t="shared" si="0"/>
        <v>69804810</v>
      </c>
    </row>
    <row r="14" spans="1:4">
      <c r="A14" s="2">
        <v>41244</v>
      </c>
      <c r="B14" s="9">
        <v>34708960</v>
      </c>
      <c r="C14" s="9">
        <v>36324000</v>
      </c>
      <c r="D14" s="9">
        <f t="shared" si="0"/>
        <v>71032960</v>
      </c>
    </row>
    <row r="15" spans="1:4">
      <c r="A15" s="2">
        <v>41275</v>
      </c>
      <c r="B15" s="9">
        <v>35283760</v>
      </c>
      <c r="C15" s="9">
        <v>38524000</v>
      </c>
      <c r="D15" s="9">
        <f t="shared" si="0"/>
        <v>73807760</v>
      </c>
    </row>
    <row r="16" spans="1:4">
      <c r="A16" s="2">
        <v>41306</v>
      </c>
      <c r="B16" s="9">
        <v>33214730</v>
      </c>
      <c r="C16" s="9">
        <v>32309000</v>
      </c>
      <c r="D16" s="9">
        <f t="shared" si="0"/>
        <v>65523730</v>
      </c>
    </row>
    <row r="17" spans="1:4">
      <c r="A17" s="2">
        <v>41334</v>
      </c>
      <c r="B17" s="9">
        <v>37349000</v>
      </c>
      <c r="C17" s="9">
        <v>35765000</v>
      </c>
      <c r="D17" s="9">
        <f t="shared" si="0"/>
        <v>73114000</v>
      </c>
    </row>
    <row r="18" spans="1:4">
      <c r="A18" s="2">
        <v>41365</v>
      </c>
      <c r="B18" s="9">
        <v>36173350</v>
      </c>
      <c r="C18" s="9">
        <v>34733000</v>
      </c>
      <c r="D18" s="9">
        <f t="shared" si="0"/>
        <v>70906350</v>
      </c>
    </row>
    <row r="19" spans="1:4">
      <c r="A19" s="2">
        <v>41395</v>
      </c>
      <c r="B19" s="9">
        <v>36599180</v>
      </c>
      <c r="C19" s="9">
        <v>37568000</v>
      </c>
      <c r="D19" s="9">
        <f t="shared" si="0"/>
        <v>74167180</v>
      </c>
    </row>
    <row r="20" spans="1:4">
      <c r="A20" s="2">
        <v>41426</v>
      </c>
      <c r="B20" s="9">
        <v>34406939</v>
      </c>
      <c r="C20" s="9">
        <v>37568001</v>
      </c>
      <c r="D20" s="9">
        <f t="shared" si="0"/>
        <v>71974940</v>
      </c>
    </row>
    <row r="21" spans="1:4">
      <c r="A21" s="2">
        <v>41456</v>
      </c>
      <c r="B21" s="9">
        <v>41470950</v>
      </c>
      <c r="C21" s="9">
        <v>33067679.99999997</v>
      </c>
      <c r="D21" s="9">
        <f t="shared" si="0"/>
        <v>74538629.99999997</v>
      </c>
    </row>
    <row r="22" spans="1:4">
      <c r="A22" s="2">
        <v>41487</v>
      </c>
      <c r="B22" s="9">
        <v>45394790</v>
      </c>
      <c r="C22" s="9">
        <v>29890044</v>
      </c>
      <c r="D22" s="9">
        <f t="shared" si="0"/>
        <v>75284834</v>
      </c>
    </row>
    <row r="23" spans="1:4">
      <c r="A23" s="2">
        <v>41518</v>
      </c>
      <c r="B23" s="9">
        <v>28436380</v>
      </c>
      <c r="C23" s="9">
        <v>27994912</v>
      </c>
      <c r="D23" s="9">
        <f t="shared" si="0"/>
        <v>56431292</v>
      </c>
    </row>
    <row r="24" spans="1:4">
      <c r="A24" s="2">
        <v>41548</v>
      </c>
      <c r="B24" s="9">
        <v>32407680</v>
      </c>
      <c r="C24" s="9">
        <v>42794452.99999997</v>
      </c>
      <c r="D24" s="9">
        <f t="shared" si="0"/>
        <v>75202132.99999997</v>
      </c>
    </row>
    <row r="25" spans="1:4">
      <c r="A25" s="2">
        <v>41579</v>
      </c>
      <c r="B25" s="9">
        <v>34931440</v>
      </c>
      <c r="C25" s="9">
        <v>37185338.000000104</v>
      </c>
      <c r="D25" s="9">
        <f t="shared" si="0"/>
        <v>72116778.000000104</v>
      </c>
    </row>
    <row r="26" spans="1:4">
      <c r="A26" s="2">
        <v>41609</v>
      </c>
      <c r="B26" s="9">
        <v>36613060</v>
      </c>
      <c r="C26" s="9">
        <v>36927369.00000006</v>
      </c>
      <c r="D26" s="9">
        <f t="shared" si="0"/>
        <v>73540429.00000006</v>
      </c>
    </row>
    <row r="27" spans="1:4">
      <c r="A27" s="2">
        <v>41640</v>
      </c>
      <c r="B27" s="9">
        <v>40331970</v>
      </c>
      <c r="C27" s="9">
        <v>33695621.000000089</v>
      </c>
      <c r="D27" s="9">
        <f t="shared" si="0"/>
        <v>74027591.000000089</v>
      </c>
    </row>
    <row r="28" spans="1:4">
      <c r="A28" s="2">
        <v>41671</v>
      </c>
      <c r="B28" s="9">
        <v>33911330</v>
      </c>
      <c r="C28" s="9">
        <v>32023558.000000007</v>
      </c>
      <c r="D28" s="9">
        <f t="shared" si="0"/>
        <v>65934888.000000007</v>
      </c>
    </row>
    <row r="29" spans="1:4">
      <c r="A29" s="2">
        <v>41699</v>
      </c>
      <c r="B29" s="9">
        <v>37547150</v>
      </c>
      <c r="C29" s="9">
        <v>34610051.27419354</v>
      </c>
      <c r="D29" s="9">
        <f t="shared" si="0"/>
        <v>72157201.27419354</v>
      </c>
    </row>
    <row r="30" spans="1:4">
      <c r="A30" s="2">
        <v>41730</v>
      </c>
      <c r="B30" s="9">
        <v>36877750</v>
      </c>
      <c r="C30" s="9">
        <v>34493233</v>
      </c>
      <c r="D30" s="9">
        <f t="shared" si="0"/>
        <v>71370983</v>
      </c>
    </row>
    <row r="31" spans="1:4">
      <c r="A31" s="2">
        <v>41760</v>
      </c>
      <c r="B31" s="9">
        <v>38462030</v>
      </c>
      <c r="C31" s="9">
        <v>35791709.000000089</v>
      </c>
      <c r="D31" s="9">
        <f t="shared" si="0"/>
        <v>74253739.000000089</v>
      </c>
    </row>
    <row r="32" spans="1:4">
      <c r="A32" s="2">
        <v>41791</v>
      </c>
      <c r="B32" s="9">
        <v>37286280</v>
      </c>
      <c r="C32" s="9">
        <v>31574091.000000015</v>
      </c>
      <c r="D32" s="9">
        <f t="shared" si="0"/>
        <v>68860371.000000015</v>
      </c>
    </row>
    <row r="33" spans="1:4">
      <c r="A33" s="2">
        <v>41821</v>
      </c>
      <c r="B33" s="9">
        <v>40419880</v>
      </c>
      <c r="C33" s="9">
        <v>34483359.000000075</v>
      </c>
      <c r="D33" s="9">
        <f t="shared" si="0"/>
        <v>74903239.000000075</v>
      </c>
    </row>
    <row r="34" spans="1:4">
      <c r="A34" s="2">
        <v>41852</v>
      </c>
      <c r="B34" s="9">
        <v>41072430</v>
      </c>
      <c r="C34" s="9">
        <v>33441753</v>
      </c>
      <c r="D34" s="9">
        <f t="shared" si="0"/>
        <v>74514183</v>
      </c>
    </row>
    <row r="35" spans="1:4">
      <c r="A35" s="2">
        <v>41883</v>
      </c>
      <c r="B35" s="9">
        <v>34776110</v>
      </c>
      <c r="C35" s="9">
        <v>36965258</v>
      </c>
      <c r="D35" s="9">
        <f t="shared" si="0"/>
        <v>71741368</v>
      </c>
    </row>
    <row r="36" spans="1:4">
      <c r="A36" s="2">
        <v>41913</v>
      </c>
      <c r="B36" s="9">
        <v>46117740</v>
      </c>
      <c r="C36" s="9">
        <v>27381728.99999997</v>
      </c>
      <c r="D36" s="9">
        <f t="shared" si="0"/>
        <v>73499468.99999997</v>
      </c>
    </row>
    <row r="37" spans="1:4">
      <c r="A37" s="2">
        <v>41944</v>
      </c>
      <c r="B37" s="9">
        <v>50947670</v>
      </c>
      <c r="C37" s="9">
        <v>19793678.999999985</v>
      </c>
      <c r="D37" s="9">
        <f t="shared" si="0"/>
        <v>70741348.999999985</v>
      </c>
    </row>
    <row r="38" spans="1:4">
      <c r="A38" s="2">
        <v>41974</v>
      </c>
      <c r="B38" s="9">
        <v>37296570</v>
      </c>
      <c r="C38" s="9">
        <v>36420035.00000003</v>
      </c>
      <c r="D38" s="9">
        <f t="shared" si="0"/>
        <v>73716605.00000003</v>
      </c>
    </row>
    <row r="39" spans="1:4">
      <c r="A39" s="2">
        <v>42005</v>
      </c>
      <c r="B39" s="9">
        <v>35501110</v>
      </c>
      <c r="C39" s="9">
        <v>36058587</v>
      </c>
      <c r="D39" s="9">
        <f t="shared" si="0"/>
        <v>71559697</v>
      </c>
    </row>
    <row r="40" spans="1:4">
      <c r="A40" s="2">
        <v>42036</v>
      </c>
      <c r="B40" s="9">
        <v>33195720</v>
      </c>
      <c r="C40" s="9">
        <v>30011613.999999985</v>
      </c>
      <c r="D40" s="9">
        <f t="shared" si="0"/>
        <v>63207333.999999985</v>
      </c>
    </row>
    <row r="41" spans="1:4">
      <c r="A41" s="2">
        <v>42064</v>
      </c>
      <c r="B41" s="9">
        <v>37077510</v>
      </c>
      <c r="C41" s="9">
        <v>20255124.897849418</v>
      </c>
      <c r="D41" s="9">
        <f t="shared" si="0"/>
        <v>57332634.897849418</v>
      </c>
    </row>
    <row r="42" spans="1:4">
      <c r="A42" s="2">
        <v>42095</v>
      </c>
      <c r="B42" s="9">
        <v>30979290</v>
      </c>
      <c r="C42" s="9">
        <v>36467670</v>
      </c>
      <c r="D42" s="9">
        <f t="shared" si="0"/>
        <v>67446960</v>
      </c>
    </row>
    <row r="43" spans="1:4">
      <c r="A43" s="2">
        <v>42125</v>
      </c>
      <c r="B43" s="9">
        <v>34657390</v>
      </c>
      <c r="C43" s="9">
        <v>37239860.000000045</v>
      </c>
      <c r="D43" s="9">
        <f t="shared" si="0"/>
        <v>71897250.000000045</v>
      </c>
    </row>
    <row r="44" spans="1:4">
      <c r="A44" s="2">
        <v>42156</v>
      </c>
      <c r="B44" s="9">
        <v>36104900</v>
      </c>
      <c r="C44" s="9">
        <v>33953890</v>
      </c>
      <c r="D44" s="9">
        <f t="shared" si="0"/>
        <v>70058790</v>
      </c>
    </row>
    <row r="45" spans="1:4">
      <c r="A45" s="2">
        <v>42186</v>
      </c>
      <c r="B45" s="9">
        <v>35819820</v>
      </c>
      <c r="C45" s="9">
        <v>34533979.99999997</v>
      </c>
      <c r="D45" s="9">
        <f t="shared" si="0"/>
        <v>70353799.99999997</v>
      </c>
    </row>
    <row r="46" spans="1:4">
      <c r="A46" s="2">
        <v>42217</v>
      </c>
      <c r="B46" s="9">
        <v>48104190</v>
      </c>
      <c r="C46" s="9">
        <v>24910010.00000003</v>
      </c>
      <c r="D46" s="9">
        <f t="shared" si="0"/>
        <v>73014200.00000003</v>
      </c>
    </row>
    <row r="47" spans="1:4">
      <c r="A47" s="2">
        <v>42248</v>
      </c>
      <c r="B47" s="9">
        <v>31354450</v>
      </c>
      <c r="C47" s="9">
        <v>37848980.000000015</v>
      </c>
      <c r="D47" s="9">
        <f t="shared" si="0"/>
        <v>69203430.000000015</v>
      </c>
    </row>
    <row r="48" spans="1:4">
      <c r="A48" s="2">
        <v>42278</v>
      </c>
      <c r="B48" s="9">
        <v>32943600</v>
      </c>
      <c r="C48" s="9">
        <v>38716429.999999955</v>
      </c>
      <c r="D48" s="9">
        <f t="shared" si="0"/>
        <v>71660029.999999955</v>
      </c>
    </row>
    <row r="49" spans="1:4">
      <c r="A49" s="2">
        <v>42309</v>
      </c>
      <c r="B49" s="9">
        <v>31243230</v>
      </c>
      <c r="C49" s="9">
        <v>37204289.999999985</v>
      </c>
      <c r="D49" s="9">
        <f t="shared" si="0"/>
        <v>68447519.999999985</v>
      </c>
    </row>
    <row r="50" spans="1:4">
      <c r="A50" s="2">
        <v>42339</v>
      </c>
      <c r="B50" s="9">
        <v>31867805</v>
      </c>
      <c r="C50" s="9">
        <v>38924565.000000015</v>
      </c>
      <c r="D50" s="9">
        <f t="shared" si="0"/>
        <v>70792370.000000015</v>
      </c>
    </row>
    <row r="51" spans="1:4">
      <c r="A51" s="2">
        <v>42370</v>
      </c>
      <c r="B51" s="9">
        <v>32157780</v>
      </c>
      <c r="C51" s="9">
        <v>39041009.999999985</v>
      </c>
      <c r="D51" s="9">
        <f t="shared" si="0"/>
        <v>71198789.999999985</v>
      </c>
    </row>
    <row r="52" spans="1:4">
      <c r="A52" s="2">
        <v>42401</v>
      </c>
      <c r="B52" s="9">
        <v>29868270</v>
      </c>
      <c r="C52" s="9">
        <v>33336039.999999993</v>
      </c>
      <c r="D52" s="9">
        <f t="shared" si="0"/>
        <v>63204309.999999993</v>
      </c>
    </row>
    <row r="53" spans="1:4">
      <c r="A53" s="2">
        <v>42430</v>
      </c>
      <c r="B53" s="9">
        <v>27238130</v>
      </c>
      <c r="C53" s="9">
        <v>43105105.389785007</v>
      </c>
      <c r="D53" s="9">
        <f t="shared" si="0"/>
        <v>70343235.389785007</v>
      </c>
    </row>
    <row r="54" spans="1:4">
      <c r="A54" s="2">
        <v>42461</v>
      </c>
      <c r="B54" s="9">
        <v>24807470</v>
      </c>
      <c r="C54" s="9">
        <v>42068930.000000037</v>
      </c>
      <c r="D54" s="9">
        <f t="shared" si="0"/>
        <v>66876400.000000037</v>
      </c>
    </row>
    <row r="55" spans="1:4">
      <c r="A55" s="2">
        <v>42491</v>
      </c>
      <c r="B55" s="9">
        <v>25993910</v>
      </c>
      <c r="C55" s="9">
        <v>43455970</v>
      </c>
      <c r="D55" s="9">
        <f t="shared" si="0"/>
        <v>69449880</v>
      </c>
    </row>
    <row r="56" spans="1:4">
      <c r="A56" s="2">
        <v>42522</v>
      </c>
      <c r="B56" s="9">
        <v>29520720</v>
      </c>
      <c r="C56" s="9">
        <v>38502929.999999925</v>
      </c>
      <c r="D56" s="9">
        <f t="shared" si="0"/>
        <v>68023649.999999925</v>
      </c>
    </row>
    <row r="57" spans="1:4">
      <c r="A57" s="2">
        <v>42552</v>
      </c>
      <c r="B57" s="9">
        <v>38128010</v>
      </c>
      <c r="C57" s="9">
        <v>23322050</v>
      </c>
      <c r="D57" s="9">
        <f t="shared" si="0"/>
        <v>61450060</v>
      </c>
    </row>
    <row r="58" spans="1:4">
      <c r="A58" s="2">
        <v>42583</v>
      </c>
      <c r="B58" s="9">
        <v>41470500</v>
      </c>
      <c r="C58" s="9">
        <v>29393980.000000075</v>
      </c>
      <c r="D58" s="9">
        <f t="shared" si="0"/>
        <v>70864480.000000075</v>
      </c>
    </row>
    <row r="59" spans="1:4">
      <c r="A59" s="2">
        <v>42614</v>
      </c>
      <c r="B59" s="9">
        <v>35046080</v>
      </c>
      <c r="C59" s="9">
        <v>21791770.000000037</v>
      </c>
      <c r="D59" s="9">
        <f t="shared" si="0"/>
        <v>56837850.000000037</v>
      </c>
    </row>
    <row r="60" spans="1:4">
      <c r="A60" s="2">
        <v>42644</v>
      </c>
      <c r="B60" s="9">
        <v>38565200</v>
      </c>
      <c r="C60" s="9">
        <v>33393239.999999985</v>
      </c>
      <c r="D60" s="9">
        <f t="shared" si="0"/>
        <v>71958439.999999985</v>
      </c>
    </row>
    <row r="61" spans="1:4">
      <c r="A61" s="2">
        <v>42675</v>
      </c>
      <c r="B61" s="9">
        <v>31453330</v>
      </c>
      <c r="C61" s="9">
        <v>36206020</v>
      </c>
      <c r="D61" s="9">
        <f t="shared" si="0"/>
        <v>67659350</v>
      </c>
    </row>
    <row r="62" spans="1:4">
      <c r="A62" s="2">
        <v>42705</v>
      </c>
      <c r="B62" s="9">
        <v>28987460</v>
      </c>
      <c r="C62" s="9">
        <v>41305250</v>
      </c>
      <c r="D62" s="9">
        <f t="shared" si="0"/>
        <v>70292710</v>
      </c>
    </row>
    <row r="63" spans="1:4">
      <c r="A63" s="2">
        <v>42736</v>
      </c>
      <c r="B63" s="9">
        <v>30746180</v>
      </c>
      <c r="C63" s="9">
        <v>40274340</v>
      </c>
      <c r="D63" s="9">
        <f t="shared" si="0"/>
        <v>71020520</v>
      </c>
    </row>
    <row r="64" spans="1:4">
      <c r="A64" s="2">
        <v>42767</v>
      </c>
      <c r="B64" s="9">
        <v>28236920</v>
      </c>
      <c r="C64" s="9">
        <v>35037024.999999985</v>
      </c>
      <c r="D64" s="9">
        <f t="shared" si="0"/>
        <v>63273944.999999985</v>
      </c>
    </row>
    <row r="65" spans="1:4">
      <c r="A65" s="2">
        <v>42795</v>
      </c>
      <c r="B65" s="9">
        <v>34548090</v>
      </c>
      <c r="C65" s="9">
        <v>33773016.962365553</v>
      </c>
      <c r="D65" s="9">
        <f t="shared" si="0"/>
        <v>68321106.962365553</v>
      </c>
    </row>
    <row r="66" spans="1:4">
      <c r="A66" s="2">
        <v>42826</v>
      </c>
      <c r="B66" s="9">
        <v>31358080</v>
      </c>
      <c r="C66" s="9">
        <v>36110170.000000045</v>
      </c>
      <c r="D66" s="9">
        <f t="shared" si="0"/>
        <v>67468250.000000045</v>
      </c>
    </row>
    <row r="67" spans="1:4">
      <c r="A67" s="2">
        <v>42856</v>
      </c>
      <c r="B67" s="9">
        <v>40503800</v>
      </c>
      <c r="C67" s="9">
        <v>29796829.999999955</v>
      </c>
      <c r="D67" s="9">
        <f t="shared" si="0"/>
        <v>70300629.999999955</v>
      </c>
    </row>
    <row r="68" spans="1:4">
      <c r="A68" s="2">
        <v>42887</v>
      </c>
      <c r="B68" s="9">
        <v>35849850</v>
      </c>
      <c r="C68" s="9">
        <v>33315089.999999985</v>
      </c>
      <c r="D68" s="9">
        <f t="shared" ref="D68:D131" si="1">B68+C68</f>
        <v>69164939.999999985</v>
      </c>
    </row>
    <row r="69" spans="1:4">
      <c r="A69" s="2">
        <v>42917</v>
      </c>
      <c r="B69" s="9">
        <v>36514220</v>
      </c>
      <c r="C69" s="9">
        <v>34329779.99999997</v>
      </c>
      <c r="D69" s="9">
        <f t="shared" si="1"/>
        <v>70843999.99999997</v>
      </c>
    </row>
    <row r="70" spans="1:4">
      <c r="A70" s="2">
        <v>42948</v>
      </c>
      <c r="B70" s="9">
        <v>36848440</v>
      </c>
      <c r="C70" s="9">
        <v>34365000.00000003</v>
      </c>
      <c r="D70" s="9">
        <f t="shared" si="1"/>
        <v>71213440.00000003</v>
      </c>
    </row>
    <row r="71" spans="1:4">
      <c r="A71" s="2">
        <v>42979</v>
      </c>
      <c r="B71" s="9">
        <v>35722940</v>
      </c>
      <c r="C71" s="9">
        <v>14078000.00000003</v>
      </c>
      <c r="D71" s="9">
        <f t="shared" si="1"/>
        <v>49800940.00000003</v>
      </c>
    </row>
    <row r="72" spans="1:4">
      <c r="A72" s="2">
        <v>43009</v>
      </c>
      <c r="B72" s="9">
        <v>48836220</v>
      </c>
      <c r="C72" s="9">
        <v>20775000.000000015</v>
      </c>
      <c r="D72" s="9">
        <f t="shared" si="1"/>
        <v>69611220.000000015</v>
      </c>
    </row>
    <row r="73" spans="1:4">
      <c r="A73" s="2">
        <v>43040</v>
      </c>
      <c r="B73" s="9">
        <v>49925160</v>
      </c>
      <c r="C73" s="9">
        <v>21500039.999999925</v>
      </c>
      <c r="D73" s="9">
        <f t="shared" si="1"/>
        <v>71425199.999999925</v>
      </c>
    </row>
    <row r="74" spans="1:4">
      <c r="A74" s="2">
        <v>43070</v>
      </c>
      <c r="B74" s="9">
        <v>39457050</v>
      </c>
      <c r="C74" s="9">
        <v>33179979.99999994</v>
      </c>
      <c r="D74" s="9">
        <f t="shared" si="1"/>
        <v>72637029.99999994</v>
      </c>
    </row>
    <row r="75" spans="1:4">
      <c r="A75" s="2">
        <v>43101</v>
      </c>
      <c r="B75" s="9">
        <v>31034360</v>
      </c>
      <c r="C75" s="9">
        <v>38964000</v>
      </c>
      <c r="D75" s="9">
        <f t="shared" si="1"/>
        <v>69998360</v>
      </c>
    </row>
    <row r="76" spans="1:4">
      <c r="A76" s="2">
        <v>43132</v>
      </c>
      <c r="B76" s="9">
        <v>29136680</v>
      </c>
      <c r="C76" s="9">
        <v>34525999.999999993</v>
      </c>
      <c r="D76" s="9">
        <f t="shared" si="1"/>
        <v>63662679.999999993</v>
      </c>
    </row>
    <row r="77" spans="1:4">
      <c r="A77" s="2">
        <v>43160</v>
      </c>
      <c r="B77" s="9">
        <v>33893450</v>
      </c>
      <c r="C77" s="9">
        <v>36363441.599462241</v>
      </c>
      <c r="D77" s="9">
        <f t="shared" si="1"/>
        <v>70256891.599462241</v>
      </c>
    </row>
    <row r="78" spans="1:4">
      <c r="A78" s="2">
        <v>43191</v>
      </c>
      <c r="B78" s="9">
        <v>34523990</v>
      </c>
      <c r="C78" s="9">
        <v>34671999.99999994</v>
      </c>
      <c r="D78" s="9">
        <f t="shared" si="1"/>
        <v>69195989.99999994</v>
      </c>
    </row>
    <row r="79" spans="1:4">
      <c r="A79" s="2">
        <v>43221</v>
      </c>
      <c r="B79" s="9">
        <v>36069729.99999997</v>
      </c>
      <c r="C79" s="9">
        <v>33924000.000000045</v>
      </c>
      <c r="D79" s="9">
        <f t="shared" si="1"/>
        <v>69993730.000000015</v>
      </c>
    </row>
    <row r="80" spans="1:4">
      <c r="A80" s="2">
        <v>43252</v>
      </c>
      <c r="B80" s="9">
        <v>33860560</v>
      </c>
      <c r="C80" s="9">
        <v>34127999.99999997</v>
      </c>
      <c r="D80" s="9">
        <f t="shared" si="1"/>
        <v>67988559.99999997</v>
      </c>
    </row>
    <row r="81" spans="1:4">
      <c r="A81" s="2">
        <v>43282</v>
      </c>
      <c r="B81" s="9">
        <v>38255069.99999997</v>
      </c>
      <c r="C81" s="9">
        <v>32751000.000000075</v>
      </c>
      <c r="D81" s="9">
        <f t="shared" si="1"/>
        <v>71006070.000000045</v>
      </c>
    </row>
    <row r="82" spans="1:4">
      <c r="A82" s="2">
        <v>43313</v>
      </c>
      <c r="B82" s="9">
        <v>62513740.000000067</v>
      </c>
      <c r="C82" s="9">
        <v>9076999.9999999329</v>
      </c>
      <c r="D82" s="9">
        <f t="shared" si="1"/>
        <v>71590740</v>
      </c>
    </row>
    <row r="83" spans="1:4">
      <c r="A83" s="2">
        <v>43344</v>
      </c>
      <c r="B83" s="9">
        <v>47085260.00000003</v>
      </c>
      <c r="C83" s="9">
        <v>19664999.999999993</v>
      </c>
      <c r="D83" s="9">
        <f t="shared" si="1"/>
        <v>66750260.000000022</v>
      </c>
    </row>
    <row r="84" spans="1:4">
      <c r="A84" s="2">
        <v>43374</v>
      </c>
      <c r="B84" s="9">
        <v>35906219.999999985</v>
      </c>
      <c r="C84" s="9">
        <v>29598000.00000003</v>
      </c>
      <c r="D84" s="9">
        <f t="shared" si="1"/>
        <v>65504220.000000015</v>
      </c>
    </row>
    <row r="85" spans="1:4">
      <c r="A85" s="2">
        <v>43405</v>
      </c>
      <c r="B85" s="9">
        <v>30360059.999999989</v>
      </c>
      <c r="C85" s="9">
        <v>35191000.000000045</v>
      </c>
      <c r="D85" s="9">
        <f t="shared" si="1"/>
        <v>65551060.00000003</v>
      </c>
    </row>
    <row r="86" spans="1:4">
      <c r="A86" s="2">
        <v>43435</v>
      </c>
      <c r="B86" s="9">
        <v>34319949.999999993</v>
      </c>
      <c r="C86" s="9">
        <v>35897000.000000007</v>
      </c>
      <c r="D86" s="9">
        <f t="shared" si="1"/>
        <v>70216950</v>
      </c>
    </row>
    <row r="87" spans="1:4">
      <c r="A87" s="2">
        <v>43466</v>
      </c>
      <c r="B87" s="9">
        <v>35209819.999999985</v>
      </c>
      <c r="C87" s="9">
        <v>34617000.00000006</v>
      </c>
      <c r="D87" s="9">
        <f t="shared" si="1"/>
        <v>69826820.000000045</v>
      </c>
    </row>
    <row r="88" spans="1:4">
      <c r="A88" s="2">
        <v>43497</v>
      </c>
      <c r="B88" s="9">
        <v>30822970</v>
      </c>
      <c r="C88" s="9">
        <v>30050999.999999963</v>
      </c>
      <c r="D88" s="9">
        <f t="shared" si="1"/>
        <v>60873969.999999963</v>
      </c>
    </row>
    <row r="89" spans="1:4">
      <c r="A89" s="2">
        <v>43525</v>
      </c>
      <c r="B89" s="9">
        <v>35740379.999999985</v>
      </c>
      <c r="C89" s="9">
        <v>35130615.080645189</v>
      </c>
      <c r="D89" s="9">
        <f t="shared" si="1"/>
        <v>70870995.080645174</v>
      </c>
    </row>
    <row r="90" spans="1:4">
      <c r="A90" s="2">
        <v>43556</v>
      </c>
      <c r="B90" s="9">
        <v>31016219.999999993</v>
      </c>
      <c r="C90" s="9">
        <v>34560000.000000037</v>
      </c>
      <c r="D90" s="9">
        <f t="shared" si="1"/>
        <v>65576220.00000003</v>
      </c>
    </row>
    <row r="91" spans="1:4">
      <c r="A91" s="2">
        <v>43586</v>
      </c>
      <c r="B91" s="9">
        <v>32291340.000000007</v>
      </c>
      <c r="C91" s="9">
        <v>38764999.999999918</v>
      </c>
      <c r="D91" s="9">
        <f t="shared" si="1"/>
        <v>71056339.999999925</v>
      </c>
    </row>
    <row r="92" spans="1:4">
      <c r="A92" s="2">
        <v>43617</v>
      </c>
      <c r="B92" s="9">
        <v>29648609.999999978</v>
      </c>
      <c r="C92" s="9">
        <v>34844999.999999993</v>
      </c>
      <c r="D92" s="9">
        <f t="shared" si="1"/>
        <v>64493609.99999997</v>
      </c>
    </row>
    <row r="93" spans="1:4">
      <c r="A93" s="2">
        <v>43647</v>
      </c>
      <c r="B93" s="9">
        <v>32657620.00000003</v>
      </c>
      <c r="C93" s="9">
        <v>37965999.99999994</v>
      </c>
      <c r="D93" s="9">
        <f t="shared" si="1"/>
        <v>70623619.99999997</v>
      </c>
    </row>
    <row r="94" spans="1:4">
      <c r="A94" s="2">
        <v>43678</v>
      </c>
      <c r="B94" s="9">
        <v>39269319.999999978</v>
      </c>
      <c r="C94" s="9">
        <v>32628000.000000067</v>
      </c>
      <c r="D94" s="9">
        <f t="shared" si="1"/>
        <v>71897320.000000045</v>
      </c>
    </row>
    <row r="95" spans="1:4">
      <c r="A95" s="2">
        <v>43709</v>
      </c>
      <c r="B95" s="9">
        <v>31549480.000000004</v>
      </c>
      <c r="C95" s="9">
        <v>25108000.000000056</v>
      </c>
      <c r="D95" s="9">
        <f t="shared" si="1"/>
        <v>56657480.00000006</v>
      </c>
    </row>
    <row r="96" spans="1:4">
      <c r="A96" s="2">
        <v>43739</v>
      </c>
      <c r="B96" s="9">
        <v>29938680.000000037</v>
      </c>
      <c r="C96" s="9">
        <v>40272000.000000022</v>
      </c>
      <c r="D96" s="9">
        <f t="shared" si="1"/>
        <v>70210680.00000006</v>
      </c>
    </row>
    <row r="97" spans="1:5">
      <c r="A97" s="2">
        <v>43770</v>
      </c>
      <c r="B97" s="9">
        <v>29757560</v>
      </c>
      <c r="C97" s="9">
        <v>38685000</v>
      </c>
      <c r="D97" s="9">
        <f t="shared" si="1"/>
        <v>68442560</v>
      </c>
    </row>
    <row r="98" spans="1:5">
      <c r="A98" s="2">
        <v>43800</v>
      </c>
      <c r="B98" s="9">
        <v>31900840.000000007</v>
      </c>
      <c r="C98" s="9">
        <v>38137000.000000067</v>
      </c>
      <c r="D98" s="9">
        <f t="shared" si="1"/>
        <v>70037840.000000075</v>
      </c>
    </row>
    <row r="99" spans="1:5">
      <c r="A99" s="2">
        <v>43831</v>
      </c>
      <c r="B99" s="9">
        <v>29545519.999999993</v>
      </c>
      <c r="C99" s="9">
        <v>38011000.000000037</v>
      </c>
      <c r="D99" s="9">
        <f t="shared" si="1"/>
        <v>67556520.00000003</v>
      </c>
    </row>
    <row r="100" spans="1:5">
      <c r="A100" s="2">
        <v>43862</v>
      </c>
      <c r="B100" s="9">
        <v>29955109.999999985</v>
      </c>
      <c r="C100" s="9">
        <v>36416000.000000015</v>
      </c>
      <c r="D100" s="9">
        <f t="shared" si="1"/>
        <v>66371110</v>
      </c>
    </row>
    <row r="101" spans="1:5">
      <c r="A101" s="2">
        <v>43891</v>
      </c>
      <c r="B101" s="9">
        <v>30919555.52419354</v>
      </c>
      <c r="C101" s="9">
        <v>38186604.838709623</v>
      </c>
      <c r="D101" s="9">
        <f t="shared" si="1"/>
        <v>69106160.362903163</v>
      </c>
    </row>
    <row r="102" spans="1:5">
      <c r="A102" s="2">
        <v>43922</v>
      </c>
      <c r="B102" s="9">
        <v>31395149.999999993</v>
      </c>
      <c r="C102" s="9">
        <v>37145000.000000112</v>
      </c>
      <c r="D102" s="9">
        <f t="shared" si="1"/>
        <v>68540150.000000104</v>
      </c>
    </row>
    <row r="103" spans="1:5">
      <c r="A103" s="2">
        <v>43952</v>
      </c>
      <c r="B103" s="9">
        <v>32463870.000000041</v>
      </c>
      <c r="C103" s="9">
        <v>35051999.999999866</v>
      </c>
      <c r="D103" s="9">
        <f t="shared" si="1"/>
        <v>67515869.999999911</v>
      </c>
    </row>
    <row r="104" spans="1:5">
      <c r="A104" s="2">
        <v>43983</v>
      </c>
      <c r="B104" s="9">
        <v>41032870.000000022</v>
      </c>
      <c r="C104" s="9">
        <v>26038999.999999985</v>
      </c>
      <c r="D104" s="9">
        <f t="shared" si="1"/>
        <v>67071870.000000007</v>
      </c>
    </row>
    <row r="105" spans="1:5">
      <c r="A105" s="2">
        <v>44013</v>
      </c>
      <c r="B105" s="9">
        <v>47239989.999999925</v>
      </c>
      <c r="C105" s="9">
        <v>18414000.000000022</v>
      </c>
      <c r="D105" s="9">
        <f t="shared" si="1"/>
        <v>65653989.999999948</v>
      </c>
    </row>
    <row r="106" spans="1:5">
      <c r="A106" s="2">
        <v>44044</v>
      </c>
      <c r="B106" s="9">
        <v>29519420.000000026</v>
      </c>
      <c r="C106" s="9">
        <v>39813000.000000045</v>
      </c>
      <c r="D106" s="9">
        <f t="shared" si="1"/>
        <v>69332420.000000075</v>
      </c>
    </row>
    <row r="107" spans="1:5">
      <c r="A107" s="2">
        <v>44075</v>
      </c>
      <c r="B107" s="9">
        <v>25921519.999999989</v>
      </c>
      <c r="C107" s="9">
        <v>41740000.000000045</v>
      </c>
      <c r="D107" s="9">
        <f t="shared" si="1"/>
        <v>67661520.00000003</v>
      </c>
    </row>
    <row r="108" spans="1:5">
      <c r="A108" s="2">
        <v>44105</v>
      </c>
      <c r="B108" s="9">
        <v>27310169.999999978</v>
      </c>
      <c r="C108" s="9">
        <v>40575999.999999993</v>
      </c>
      <c r="D108" s="9">
        <f t="shared" si="1"/>
        <v>67886169.99999997</v>
      </c>
    </row>
    <row r="109" spans="1:5">
      <c r="A109" s="2">
        <v>44136</v>
      </c>
      <c r="B109" s="9">
        <v>28690289.999999989</v>
      </c>
      <c r="C109" s="9">
        <v>36303000.000000015</v>
      </c>
      <c r="D109" s="9">
        <f t="shared" si="1"/>
        <v>64993290</v>
      </c>
    </row>
    <row r="110" spans="1:5">
      <c r="A110" s="2">
        <v>44166</v>
      </c>
      <c r="B110" s="9">
        <v>30173829.999999989</v>
      </c>
      <c r="C110" s="9">
        <v>39153999.99999997</v>
      </c>
      <c r="D110" s="9">
        <f t="shared" si="1"/>
        <v>69327829.999999955</v>
      </c>
    </row>
    <row r="111" spans="1:5">
      <c r="A111" s="2">
        <v>44197</v>
      </c>
      <c r="B111" s="9">
        <v>30830949.999999981</v>
      </c>
      <c r="C111" s="9">
        <v>39111000.00000003</v>
      </c>
      <c r="D111" s="9">
        <f t="shared" si="1"/>
        <v>69941950.000000015</v>
      </c>
      <c r="E111" s="10"/>
    </row>
    <row r="112" spans="1:5">
      <c r="A112" s="2">
        <v>44228</v>
      </c>
      <c r="B112" s="9">
        <v>28007670.000000011</v>
      </c>
      <c r="C112" s="9">
        <v>33076999.999999974</v>
      </c>
      <c r="D112" s="9">
        <f t="shared" si="1"/>
        <v>61084669.999999985</v>
      </c>
      <c r="E112" s="10"/>
    </row>
    <row r="113" spans="1:5">
      <c r="A113" s="2">
        <v>44256</v>
      </c>
      <c r="B113" s="9">
        <v>29488022.217741933</v>
      </c>
      <c r="C113" s="9">
        <v>37747196.236559197</v>
      </c>
      <c r="D113" s="9">
        <f t="shared" si="1"/>
        <v>67235218.454301134</v>
      </c>
      <c r="E113" s="10"/>
    </row>
    <row r="114" spans="1:5">
      <c r="A114" s="2">
        <v>44287</v>
      </c>
      <c r="B114" s="9">
        <v>27384949.999999974</v>
      </c>
      <c r="C114" s="9">
        <v>20037000.000000048</v>
      </c>
      <c r="D114" s="9">
        <f t="shared" si="1"/>
        <v>47421950.000000022</v>
      </c>
      <c r="E114" s="10"/>
    </row>
    <row r="115" spans="1:5">
      <c r="A115" s="2">
        <v>44317</v>
      </c>
      <c r="B115" s="9">
        <v>40731349.999999955</v>
      </c>
      <c r="C115" s="9">
        <v>24316000.000000045</v>
      </c>
      <c r="D115" s="9">
        <f t="shared" si="1"/>
        <v>65047350</v>
      </c>
      <c r="E115" s="10"/>
    </row>
    <row r="116" spans="1:5">
      <c r="A116" s="2">
        <v>44348</v>
      </c>
      <c r="B116" s="9">
        <v>29986540.000000019</v>
      </c>
      <c r="C116" s="9">
        <v>35784000.000000015</v>
      </c>
      <c r="D116" s="9">
        <f t="shared" si="1"/>
        <v>65770540.00000003</v>
      </c>
      <c r="E116" s="10"/>
    </row>
    <row r="117" spans="1:5">
      <c r="A117" s="2">
        <v>44378</v>
      </c>
      <c r="B117" s="9">
        <v>29206000</v>
      </c>
      <c r="C117" s="9">
        <v>41207000</v>
      </c>
      <c r="D117" s="9">
        <f t="shared" si="1"/>
        <v>70413000</v>
      </c>
      <c r="E117" s="10"/>
    </row>
    <row r="118" spans="1:5">
      <c r="A118" s="2">
        <v>44409</v>
      </c>
      <c r="B118" s="9">
        <v>32813000</v>
      </c>
      <c r="C118" s="9">
        <v>40319000</v>
      </c>
      <c r="D118" s="9">
        <f t="shared" si="1"/>
        <v>73132000</v>
      </c>
      <c r="E118" s="10"/>
    </row>
    <row r="119" spans="1:5">
      <c r="A119" s="2">
        <v>44440</v>
      </c>
      <c r="B119" s="9">
        <v>32908000</v>
      </c>
      <c r="C119" s="9">
        <v>34826000</v>
      </c>
      <c r="D119" s="9">
        <f t="shared" si="1"/>
        <v>67734000</v>
      </c>
      <c r="E119" s="10"/>
    </row>
    <row r="120" spans="1:5">
      <c r="A120" s="2">
        <v>44470</v>
      </c>
      <c r="B120" s="9">
        <v>29634999.999999996</v>
      </c>
      <c r="C120" s="9">
        <v>38769000</v>
      </c>
      <c r="D120" s="9">
        <f t="shared" si="1"/>
        <v>68404000</v>
      </c>
      <c r="E120" s="10"/>
    </row>
    <row r="121" spans="1:5">
      <c r="A121" s="2">
        <v>44501</v>
      </c>
      <c r="B121" s="9">
        <v>31041000.000000004</v>
      </c>
      <c r="C121" s="9">
        <v>38204000</v>
      </c>
      <c r="D121" s="9">
        <f t="shared" si="1"/>
        <v>69245000</v>
      </c>
      <c r="E121" s="10"/>
    </row>
    <row r="122" spans="1:5">
      <c r="A122" s="2">
        <v>44531</v>
      </c>
      <c r="B122" s="9">
        <v>29308000</v>
      </c>
      <c r="C122" s="9">
        <v>41316000</v>
      </c>
      <c r="D122" s="9">
        <f t="shared" si="1"/>
        <v>70624000</v>
      </c>
      <c r="E122" s="10"/>
    </row>
    <row r="123" spans="1:5">
      <c r="A123" s="2">
        <v>44562</v>
      </c>
      <c r="B123" s="9">
        <v>25995000</v>
      </c>
      <c r="C123" s="9">
        <v>37967000</v>
      </c>
      <c r="D123" s="9">
        <f t="shared" si="1"/>
        <v>63962000</v>
      </c>
    </row>
    <row r="124" spans="1:5">
      <c r="A124" s="2">
        <v>44593</v>
      </c>
      <c r="B124" s="9">
        <v>29499000</v>
      </c>
      <c r="C124" s="9">
        <v>37011000</v>
      </c>
      <c r="D124" s="9">
        <f t="shared" si="1"/>
        <v>66510000</v>
      </c>
    </row>
    <row r="125" spans="1:5">
      <c r="A125" s="2">
        <v>44621</v>
      </c>
      <c r="B125" s="9">
        <v>31983952.956989247</v>
      </c>
      <c r="C125" s="9">
        <v>39686586.021505386</v>
      </c>
      <c r="D125" s="9">
        <f t="shared" si="1"/>
        <v>71670538.978494629</v>
      </c>
    </row>
    <row r="126" spans="1:5">
      <c r="A126" s="2">
        <v>44652</v>
      </c>
      <c r="B126" s="9">
        <v>31405000</v>
      </c>
      <c r="C126" s="9">
        <v>37355000</v>
      </c>
      <c r="D126" s="9">
        <f t="shared" si="1"/>
        <v>68760000</v>
      </c>
    </row>
    <row r="127" spans="1:5">
      <c r="A127" s="2">
        <v>44682</v>
      </c>
      <c r="B127" s="9">
        <v>32464999.999999996</v>
      </c>
      <c r="C127" s="9">
        <v>37325000</v>
      </c>
      <c r="D127" s="9">
        <f t="shared" si="1"/>
        <v>69790000</v>
      </c>
    </row>
    <row r="128" spans="1:5">
      <c r="A128" s="2">
        <v>44713</v>
      </c>
      <c r="B128" s="9">
        <v>31818999.999999996</v>
      </c>
      <c r="C128" s="9">
        <v>34726000</v>
      </c>
      <c r="D128" s="9">
        <f t="shared" si="1"/>
        <v>66545000</v>
      </c>
    </row>
    <row r="129" spans="1:4">
      <c r="A129" s="2">
        <v>44743</v>
      </c>
      <c r="B129" s="9">
        <v>35882000</v>
      </c>
      <c r="C129" s="9">
        <v>36072000</v>
      </c>
      <c r="D129" s="9">
        <f t="shared" si="1"/>
        <v>71954000</v>
      </c>
    </row>
    <row r="130" spans="1:4">
      <c r="A130" s="2">
        <v>44774</v>
      </c>
      <c r="B130" s="9">
        <v>39449000</v>
      </c>
      <c r="C130" s="9">
        <v>32700000</v>
      </c>
      <c r="D130" s="9">
        <f t="shared" si="1"/>
        <v>72149000</v>
      </c>
    </row>
    <row r="131" spans="1:4">
      <c r="A131" s="2">
        <v>44805</v>
      </c>
      <c r="B131" s="9">
        <v>34382000</v>
      </c>
      <c r="C131" s="9">
        <v>35549000</v>
      </c>
      <c r="D131" s="9">
        <f t="shared" si="1"/>
        <v>69931000</v>
      </c>
    </row>
    <row r="132" spans="1:4">
      <c r="A132" s="2">
        <v>44835</v>
      </c>
      <c r="B132" s="9">
        <v>33110000</v>
      </c>
      <c r="C132" s="9">
        <v>37671000</v>
      </c>
      <c r="D132" s="9">
        <f t="shared" ref="D132:D140" si="2">B132+C132</f>
        <v>70781000</v>
      </c>
    </row>
    <row r="133" spans="1:4">
      <c r="A133" s="2">
        <v>44866</v>
      </c>
      <c r="B133" s="9">
        <v>23637000</v>
      </c>
      <c r="C133" s="9">
        <v>27396999.999999993</v>
      </c>
      <c r="D133" s="9">
        <f t="shared" si="2"/>
        <v>51033999.999999993</v>
      </c>
    </row>
    <row r="134" spans="1:4">
      <c r="A134" s="2">
        <v>44896</v>
      </c>
      <c r="B134" s="9">
        <v>30592000</v>
      </c>
      <c r="C134" s="9">
        <v>39530000</v>
      </c>
      <c r="D134" s="9">
        <f t="shared" si="2"/>
        <v>70122000</v>
      </c>
    </row>
    <row r="135" spans="1:4">
      <c r="A135" s="2">
        <v>44927</v>
      </c>
      <c r="B135" s="9">
        <v>31575000</v>
      </c>
      <c r="C135" s="9">
        <v>39743000</v>
      </c>
      <c r="D135" s="9">
        <f t="shared" si="2"/>
        <v>71318000</v>
      </c>
    </row>
    <row r="136" spans="1:4">
      <c r="A136" s="2">
        <v>44958</v>
      </c>
      <c r="B136" s="9">
        <v>29605000</v>
      </c>
      <c r="C136" s="9">
        <v>36305000</v>
      </c>
      <c r="D136" s="9">
        <f t="shared" si="2"/>
        <v>65910000</v>
      </c>
    </row>
    <row r="137" spans="1:4">
      <c r="A137" s="2">
        <v>44986</v>
      </c>
      <c r="B137" s="9">
        <v>33919348.118279569</v>
      </c>
      <c r="C137" s="9">
        <v>38267495.967741929</v>
      </c>
      <c r="D137" s="9">
        <f t="shared" si="2"/>
        <v>72186844.086021498</v>
      </c>
    </row>
    <row r="138" spans="1:4">
      <c r="A138" s="2">
        <v>45017</v>
      </c>
      <c r="B138" s="9">
        <v>33484000</v>
      </c>
      <c r="C138" s="9">
        <v>32765000</v>
      </c>
      <c r="D138" s="9">
        <f t="shared" si="2"/>
        <v>66249000</v>
      </c>
    </row>
    <row r="139" spans="1:4">
      <c r="A139" s="2">
        <v>45047</v>
      </c>
      <c r="B139" s="9">
        <v>47513000</v>
      </c>
      <c r="C139" s="9">
        <v>21879000</v>
      </c>
      <c r="D139" s="9">
        <f t="shared" si="2"/>
        <v>69392000</v>
      </c>
    </row>
    <row r="140" spans="1:4">
      <c r="A140" s="2">
        <v>45078</v>
      </c>
      <c r="B140" s="9">
        <v>35259000</v>
      </c>
      <c r="C140" s="9">
        <v>32636000</v>
      </c>
      <c r="D140" s="9">
        <f t="shared" si="2"/>
        <v>67895000</v>
      </c>
    </row>
    <row r="141" spans="1:4">
      <c r="A141" s="2">
        <v>45108</v>
      </c>
      <c r="B141" s="9"/>
      <c r="C141" s="9"/>
      <c r="D141" s="9"/>
    </row>
    <row r="142" spans="1:4">
      <c r="A142" s="2">
        <v>45139</v>
      </c>
      <c r="B142" s="9"/>
      <c r="C142" s="9"/>
      <c r="D142" s="9"/>
    </row>
    <row r="143" spans="1:4">
      <c r="A143" s="2">
        <v>45170</v>
      </c>
      <c r="B143" s="9"/>
      <c r="C143" s="9"/>
      <c r="D143" s="9"/>
    </row>
    <row r="144" spans="1:4">
      <c r="A144" s="2">
        <v>45200</v>
      </c>
      <c r="B144" s="9"/>
      <c r="C144" s="9"/>
      <c r="D144" s="9"/>
    </row>
    <row r="145" spans="1:4">
      <c r="A145" s="2">
        <v>45231</v>
      </c>
      <c r="B145" s="9"/>
      <c r="C145" s="9"/>
      <c r="D145" s="9"/>
    </row>
    <row r="146" spans="1:4">
      <c r="A146" s="2">
        <v>45261</v>
      </c>
      <c r="B146" s="9"/>
      <c r="C146" s="9"/>
      <c r="D146" s="9"/>
    </row>
  </sheetData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485FB-915E-4DC9-A8E3-B7F1203BAFA1}">
  <sheetPr>
    <tabColor rgb="FF002060"/>
  </sheetPr>
  <dimension ref="A1:CE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8952831765883885E-2</v>
      </c>
    </row>
    <row r="4" spans="1:41">
      <c r="A4" s="36" t="s">
        <v>8</v>
      </c>
      <c r="B4" s="37">
        <f>AO25</f>
        <v>1.7879357239731143E-5</v>
      </c>
    </row>
    <row r="6" spans="1:41">
      <c r="A6" s="13" t="s">
        <v>15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5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0</v>
      </c>
      <c r="AA7" s="11" t="s">
        <v>21</v>
      </c>
      <c r="AB7" s="11" t="s">
        <v>22</v>
      </c>
      <c r="AC7" s="11" t="s">
        <v>23</v>
      </c>
      <c r="AD7" s="11" t="s">
        <v>24</v>
      </c>
      <c r="AE7" s="11" t="s">
        <v>25</v>
      </c>
      <c r="AF7" s="11" t="s">
        <v>26</v>
      </c>
      <c r="AG7" s="11" t="s">
        <v>27</v>
      </c>
      <c r="AH7" s="11" t="s">
        <v>28</v>
      </c>
      <c r="AI7" s="11" t="s">
        <v>153</v>
      </c>
      <c r="AJ7" s="11" t="s">
        <v>211</v>
      </c>
      <c r="AK7" s="11" t="s">
        <v>212</v>
      </c>
      <c r="AL7" s="4" t="str">
        <f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46706</v>
      </c>
      <c r="L8" s="9">
        <v>19147602</v>
      </c>
      <c r="M8" s="9">
        <v>452513</v>
      </c>
      <c r="N8" s="9">
        <f>L8+M8</f>
        <v>19600115</v>
      </c>
      <c r="O8" s="9">
        <f>N8/K8</f>
        <v>133.60131828282414</v>
      </c>
      <c r="P8" s="8">
        <f>$B$3*H8+$B$4*I8</f>
        <v>1.0792460850553205</v>
      </c>
      <c r="Q8" s="8">
        <f>P8+O8</f>
        <v>134.68056436787947</v>
      </c>
      <c r="R8" s="9">
        <f t="shared" ref="R8:R71" si="1">Q8*K8</f>
        <v>19758446.876154125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49.63641527807835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46532</v>
      </c>
      <c r="L9" s="9">
        <v>18484370</v>
      </c>
      <c r="M9" s="9">
        <v>-1681079</v>
      </c>
      <c r="N9" s="9">
        <f t="shared" ref="N9:N72" si="4">L9+M9</f>
        <v>16803291</v>
      </c>
      <c r="O9" s="9">
        <f t="shared" ref="O9:O72" si="5">N9/K9</f>
        <v>114.67318401441324</v>
      </c>
      <c r="P9" s="8">
        <f t="shared" ref="P9:P72" si="6">$B$3*H9+$B$4*I9</f>
        <v>-0.53226019816503567</v>
      </c>
      <c r="Q9" s="8">
        <f t="shared" ref="Q9:Q72" si="7">P9+O9</f>
        <v>114.1409238162482</v>
      </c>
      <c r="R9" s="9">
        <f t="shared" si="1"/>
        <v>16725297.848642481</v>
      </c>
      <c r="S9" s="21"/>
      <c r="U9" s="2">
        <v>41306</v>
      </c>
      <c r="V9" s="8">
        <f t="shared" ref="V9:V72" si="8">E21</f>
        <v>873.5</v>
      </c>
      <c r="W9" s="8">
        <f t="shared" ref="W9:W72" si="9">F21</f>
        <v>763002.25</v>
      </c>
      <c r="X9" s="7"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112.03509056611428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46539</v>
      </c>
      <c r="L10" s="9">
        <v>16467010</v>
      </c>
      <c r="M10" s="9">
        <v>-2464967</v>
      </c>
      <c r="N10" s="9">
        <f t="shared" si="4"/>
        <v>14002043</v>
      </c>
      <c r="O10" s="9">
        <f t="shared" si="5"/>
        <v>95.551648366646418</v>
      </c>
      <c r="P10" s="8">
        <f t="shared" si="6"/>
        <v>-5.3805398940266773</v>
      </c>
      <c r="Q10" s="8">
        <f t="shared" si="7"/>
        <v>90.171108472619736</v>
      </c>
      <c r="R10" s="9">
        <f t="shared" si="1"/>
        <v>13213584.064469224</v>
      </c>
      <c r="S10" s="21"/>
      <c r="U10" s="2">
        <v>41334</v>
      </c>
      <c r="V10" s="8">
        <f t="shared" si="8"/>
        <v>738</v>
      </c>
      <c r="W10" s="8">
        <f t="shared" si="9"/>
        <v>544644</v>
      </c>
      <c r="X10" s="7">
        <v>0</v>
      </c>
      <c r="Y10" s="7">
        <v>0</v>
      </c>
      <c r="Z10" s="7">
        <v>1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6.362883960776614</v>
      </c>
      <c r="AN10" s="17" t="s">
        <v>31</v>
      </c>
      <c r="AO10" s="17">
        <v>0.99851070864238511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46589</v>
      </c>
      <c r="L11" s="9">
        <v>12871801</v>
      </c>
      <c r="M11" s="9">
        <v>-4941997</v>
      </c>
      <c r="N11" s="9">
        <f t="shared" si="4"/>
        <v>7929804</v>
      </c>
      <c r="O11" s="9">
        <f t="shared" si="5"/>
        <v>54.095491476168064</v>
      </c>
      <c r="P11" s="8">
        <f t="shared" si="6"/>
        <v>4.363193494483145</v>
      </c>
      <c r="Q11" s="8">
        <f t="shared" si="7"/>
        <v>58.458684970651206</v>
      </c>
      <c r="R11" s="9">
        <f t="shared" si="1"/>
        <v>8569400.1711627897</v>
      </c>
      <c r="S11" s="21"/>
      <c r="U11" s="2">
        <v>41365</v>
      </c>
      <c r="V11" s="8">
        <f t="shared" si="8"/>
        <v>568.5</v>
      </c>
      <c r="W11" s="8">
        <f t="shared" si="9"/>
        <v>323192.25</v>
      </c>
      <c r="X11" s="7">
        <v>0</v>
      </c>
      <c r="Y11" s="7">
        <v>0</v>
      </c>
      <c r="Z11" s="7">
        <v>0</v>
      </c>
      <c r="AA11" s="7">
        <v>1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8.750928940297399</v>
      </c>
      <c r="AN11" s="17" t="s">
        <v>32</v>
      </c>
      <c r="AO11" s="17">
        <v>0.99702363527351801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46473</v>
      </c>
      <c r="L12" s="9">
        <v>7057780.2689393936</v>
      </c>
      <c r="M12" s="9">
        <v>-1944428</v>
      </c>
      <c r="N12" s="9">
        <f t="shared" si="4"/>
        <v>5113352.2689393936</v>
      </c>
      <c r="O12" s="9">
        <f t="shared" si="5"/>
        <v>34.909862356471116</v>
      </c>
      <c r="P12" s="8">
        <f t="shared" si="6"/>
        <v>-5.6502868418769774</v>
      </c>
      <c r="Q12" s="8">
        <f t="shared" si="7"/>
        <v>29.25957551459414</v>
      </c>
      <c r="R12" s="9">
        <f t="shared" si="1"/>
        <v>4285737.8043491477</v>
      </c>
      <c r="S12" s="21"/>
      <c r="U12" s="2">
        <v>41395</v>
      </c>
      <c r="V12" s="8">
        <f t="shared" si="8"/>
        <v>279.5</v>
      </c>
      <c r="W12" s="8">
        <f t="shared" si="9"/>
        <v>78120.25</v>
      </c>
      <c r="X12" s="7">
        <v>0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8.308304467777905</v>
      </c>
      <c r="AN12" s="17" t="s">
        <v>33</v>
      </c>
      <c r="AO12" s="17">
        <v>0.99656128735484117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46309</v>
      </c>
      <c r="L13" s="9">
        <v>4463337</v>
      </c>
      <c r="M13" s="9">
        <v>-1029775</v>
      </c>
      <c r="N13" s="9">
        <f t="shared" si="4"/>
        <v>3433562</v>
      </c>
      <c r="O13" s="9">
        <f t="shared" si="5"/>
        <v>23.467879624630065</v>
      </c>
      <c r="P13" s="8">
        <f t="shared" si="6"/>
        <v>-4.5649970496957835</v>
      </c>
      <c r="Q13" s="8">
        <f t="shared" si="7"/>
        <v>18.902882574934281</v>
      </c>
      <c r="R13" s="9">
        <f t="shared" si="1"/>
        <v>2765661.8466560598</v>
      </c>
      <c r="S13" s="21"/>
      <c r="U13" s="2">
        <v>41426</v>
      </c>
      <c r="V13" s="8">
        <f t="shared" si="8"/>
        <v>144.5</v>
      </c>
      <c r="W13" s="8">
        <f t="shared" si="9"/>
        <v>20880.25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8.986794758639419</v>
      </c>
      <c r="AN13" s="17" t="s">
        <v>34</v>
      </c>
      <c r="AO13" s="17">
        <v>2.8148331655917453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46494</v>
      </c>
      <c r="L14" s="9">
        <v>2890744</v>
      </c>
      <c r="M14" s="9">
        <v>-741270</v>
      </c>
      <c r="N14" s="9">
        <f t="shared" si="4"/>
        <v>2149474</v>
      </c>
      <c r="O14" s="9">
        <f t="shared" si="5"/>
        <v>14.672778407306783</v>
      </c>
      <c r="P14" s="8">
        <f t="shared" si="6"/>
        <v>-0.54910474071448934</v>
      </c>
      <c r="Q14" s="8">
        <f t="shared" si="7"/>
        <v>14.123673666592294</v>
      </c>
      <c r="R14" s="9">
        <f t="shared" si="1"/>
        <v>2069033.4501137715</v>
      </c>
      <c r="S14" s="21"/>
      <c r="U14" s="2">
        <v>41456</v>
      </c>
      <c r="V14" s="8">
        <f t="shared" si="8"/>
        <v>0</v>
      </c>
      <c r="W14" s="8">
        <f t="shared" si="9"/>
        <v>0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4.072610904165256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46646</v>
      </c>
      <c r="L15" s="9">
        <v>2055808</v>
      </c>
      <c r="M15" s="9">
        <v>22830</v>
      </c>
      <c r="N15" s="9">
        <f t="shared" si="4"/>
        <v>2078638</v>
      </c>
      <c r="O15" s="9">
        <f t="shared" si="5"/>
        <v>14.174529138196746</v>
      </c>
      <c r="P15" s="8">
        <f t="shared" si="6"/>
        <v>0.26660930459843318</v>
      </c>
      <c r="Q15" s="8">
        <f t="shared" si="7"/>
        <v>14.441138442795179</v>
      </c>
      <c r="R15" s="9">
        <f t="shared" si="1"/>
        <v>2117735.1880821418</v>
      </c>
      <c r="S15" s="21"/>
      <c r="U15" s="2">
        <v>41487</v>
      </c>
      <c r="V15" s="8">
        <f t="shared" si="8"/>
        <v>7</v>
      </c>
      <c r="W15" s="8">
        <f t="shared" si="9"/>
        <v>49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1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855323187472461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47329</v>
      </c>
      <c r="L16" s="9">
        <v>2118026</v>
      </c>
      <c r="M16" s="9">
        <v>206934</v>
      </c>
      <c r="N16" s="9">
        <f t="shared" si="4"/>
        <v>2324960</v>
      </c>
      <c r="O16" s="9">
        <f t="shared" si="5"/>
        <v>15.780735632495979</v>
      </c>
      <c r="P16" s="8">
        <f t="shared" si="6"/>
        <v>6.6232844628894858</v>
      </c>
      <c r="Q16" s="8">
        <f t="shared" si="7"/>
        <v>22.404020095385466</v>
      </c>
      <c r="R16" s="9">
        <f t="shared" si="1"/>
        <v>3300761.8766330453</v>
      </c>
      <c r="S16" s="21"/>
      <c r="U16" s="2">
        <v>41518</v>
      </c>
      <c r="V16" s="8">
        <f t="shared" si="8"/>
        <v>164.5</v>
      </c>
      <c r="W16" s="8">
        <f t="shared" si="9"/>
        <v>27060.25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1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3009790361511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46844</v>
      </c>
      <c r="L17" s="9">
        <v>3133342</v>
      </c>
      <c r="M17" s="9">
        <v>3437687</v>
      </c>
      <c r="N17" s="9">
        <f t="shared" si="4"/>
        <v>6571029</v>
      </c>
      <c r="O17" s="9">
        <f t="shared" si="5"/>
        <v>44.748365612486722</v>
      </c>
      <c r="P17" s="8">
        <f t="shared" si="6"/>
        <v>-0.10694612162208392</v>
      </c>
      <c r="Q17" s="8">
        <f t="shared" si="7"/>
        <v>44.641419490864635</v>
      </c>
      <c r="R17" s="9">
        <f t="shared" si="1"/>
        <v>6555324.6037165262</v>
      </c>
      <c r="S17" s="21"/>
      <c r="U17" s="2">
        <v>41548</v>
      </c>
      <c r="V17" s="8">
        <f t="shared" si="8"/>
        <v>599</v>
      </c>
      <c r="W17" s="8">
        <f t="shared" si="9"/>
        <v>358801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7">
        <v>0</v>
      </c>
      <c r="AL17" s="8">
        <f t="shared" si="10"/>
        <v>62.540110458395581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47213</v>
      </c>
      <c r="L18" s="9">
        <v>8096864</v>
      </c>
      <c r="M18" s="9">
        <v>4593285</v>
      </c>
      <c r="N18" s="9">
        <f t="shared" si="4"/>
        <v>12690149</v>
      </c>
      <c r="O18" s="9">
        <f t="shared" si="5"/>
        <v>86.202638353949723</v>
      </c>
      <c r="P18" s="8">
        <f t="shared" si="6"/>
        <v>10.201982419859808</v>
      </c>
      <c r="Q18" s="8">
        <f t="shared" si="7"/>
        <v>96.404620773809526</v>
      </c>
      <c r="R18" s="9">
        <f t="shared" si="1"/>
        <v>14192013.437974822</v>
      </c>
      <c r="S18" s="21"/>
      <c r="U18" s="2">
        <v>41579</v>
      </c>
      <c r="V18" s="8">
        <f t="shared" si="8"/>
        <v>906.5</v>
      </c>
      <c r="W18" s="8">
        <f t="shared" si="9"/>
        <v>821742.25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7">
        <v>0</v>
      </c>
      <c r="AL18" s="8">
        <f t="shared" si="10"/>
        <v>101.44101662727034</v>
      </c>
      <c r="AN18" s="17" t="s">
        <v>37</v>
      </c>
      <c r="AO18" s="17">
        <v>16</v>
      </c>
      <c r="AP18" s="17">
        <v>273376.92132793937</v>
      </c>
      <c r="AQ18" s="17">
        <v>17086.057582996211</v>
      </c>
      <c r="AR18" s="17">
        <v>2156.4358678781323</v>
      </c>
      <c r="AS18" s="17">
        <v>2.4637232894622354E-122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47506</v>
      </c>
      <c r="L19" s="9">
        <v>14661956</v>
      </c>
      <c r="M19" s="9">
        <v>3382473</v>
      </c>
      <c r="N19" s="9">
        <f t="shared" si="4"/>
        <v>18044429</v>
      </c>
      <c r="O19" s="9">
        <f t="shared" si="5"/>
        <v>122.33013572329261</v>
      </c>
      <c r="P19" s="8">
        <f t="shared" si="6"/>
        <v>11.001050695891093</v>
      </c>
      <c r="Q19" s="8">
        <f t="shared" si="7"/>
        <v>133.33118641918369</v>
      </c>
      <c r="R19" s="9">
        <f t="shared" si="1"/>
        <v>19667149.983948112</v>
      </c>
      <c r="S19" s="21"/>
      <c r="U19" s="2">
        <v>41609</v>
      </c>
      <c r="V19" s="8">
        <f t="shared" si="8"/>
        <v>1220</v>
      </c>
      <c r="W19" s="8">
        <f t="shared" si="9"/>
        <v>1488400</v>
      </c>
      <c r="X19" s="7"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51.82632038118248</v>
      </c>
      <c r="AN19" s="17" t="s">
        <v>38</v>
      </c>
      <c r="AO19" s="17">
        <v>103</v>
      </c>
      <c r="AP19" s="17">
        <v>816.09843226187036</v>
      </c>
      <c r="AQ19" s="17">
        <v>7.9232857501152463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47872</v>
      </c>
      <c r="L20" s="9">
        <v>20298353</v>
      </c>
      <c r="M20" s="9">
        <v>1828683</v>
      </c>
      <c r="N20" s="9">
        <f t="shared" si="4"/>
        <v>22127036</v>
      </c>
      <c r="O20" s="9">
        <f t="shared" si="5"/>
        <v>149.63641527807835</v>
      </c>
      <c r="P20" s="8">
        <f t="shared" si="6"/>
        <v>-18.6568504579263</v>
      </c>
      <c r="Q20" s="8">
        <f t="shared" si="7"/>
        <v>130.97956482015204</v>
      </c>
      <c r="R20" s="9">
        <f t="shared" si="1"/>
        <v>19368210.20908552</v>
      </c>
      <c r="S20" s="21"/>
      <c r="U20" s="2">
        <v>41640</v>
      </c>
      <c r="V20" s="8">
        <f t="shared" si="8"/>
        <v>1040</v>
      </c>
      <c r="W20" s="8">
        <f t="shared" si="9"/>
        <v>1081600</v>
      </c>
      <c r="X20" s="7">
        <v>1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1</v>
      </c>
      <c r="AJ20" s="7">
        <v>0</v>
      </c>
      <c r="AK20" s="7">
        <v>0</v>
      </c>
      <c r="AL20" s="8">
        <f t="shared" si="10"/>
        <v>138.55844338673995</v>
      </c>
      <c r="AN20" s="18" t="s">
        <v>39</v>
      </c>
      <c r="AO20" s="18">
        <v>119</v>
      </c>
      <c r="AP20" s="18">
        <v>274193.01976020122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74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47903</v>
      </c>
      <c r="L21" s="9">
        <v>20340026</v>
      </c>
      <c r="M21" s="9">
        <v>-3769700</v>
      </c>
      <c r="N21" s="9">
        <f t="shared" si="4"/>
        <v>16570326</v>
      </c>
      <c r="O21" s="9">
        <f t="shared" si="5"/>
        <v>112.03509056611428</v>
      </c>
      <c r="P21" s="8">
        <f t="shared" si="6"/>
        <v>6.5930100563653316</v>
      </c>
      <c r="Q21" s="8">
        <f t="shared" si="7"/>
        <v>118.62810062247961</v>
      </c>
      <c r="R21" s="9">
        <f t="shared" si="1"/>
        <v>17545451.9663666</v>
      </c>
      <c r="S21" s="21"/>
      <c r="U21" s="2">
        <v>41671</v>
      </c>
      <c r="V21" s="8">
        <f t="shared" si="8"/>
        <v>1091.5</v>
      </c>
      <c r="W21" s="8">
        <f t="shared" si="9"/>
        <v>1191372.25</v>
      </c>
      <c r="X21" s="7">
        <v>0</v>
      </c>
      <c r="Y21" s="7">
        <v>1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35.25962802048971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74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47769</v>
      </c>
      <c r="L22" s="9">
        <v>15311876</v>
      </c>
      <c r="M22" s="9">
        <v>-2550119</v>
      </c>
      <c r="N22" s="9">
        <f t="shared" si="4"/>
        <v>12761757</v>
      </c>
      <c r="O22" s="9">
        <f t="shared" si="5"/>
        <v>86.362883960776614</v>
      </c>
      <c r="P22" s="8">
        <f t="shared" si="6"/>
        <v>3.1072117761800344</v>
      </c>
      <c r="Q22" s="8">
        <f t="shared" si="7"/>
        <v>89.470095736956651</v>
      </c>
      <c r="R22" s="9">
        <f t="shared" si="1"/>
        <v>13220906.576954348</v>
      </c>
      <c r="S22" s="21"/>
      <c r="U22" s="2">
        <v>41699</v>
      </c>
      <c r="V22" s="8">
        <f t="shared" si="8"/>
        <v>786.5</v>
      </c>
      <c r="W22" s="8">
        <f t="shared" si="9"/>
        <v>618582.25</v>
      </c>
      <c r="X22" s="7">
        <v>0</v>
      </c>
      <c r="Y22" s="7">
        <v>0</v>
      </c>
      <c r="Z22" s="7">
        <v>1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94.411556556355308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74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47749</v>
      </c>
      <c r="L23" s="9">
        <v>11134558</v>
      </c>
      <c r="M23" s="9">
        <v>-2454167</v>
      </c>
      <c r="N23" s="9">
        <f t="shared" si="4"/>
        <v>8680391</v>
      </c>
      <c r="O23" s="9">
        <f t="shared" si="5"/>
        <v>58.750928940297399</v>
      </c>
      <c r="P23" s="8">
        <f t="shared" si="6"/>
        <v>-2.1115136479128269</v>
      </c>
      <c r="Q23" s="8">
        <f t="shared" si="7"/>
        <v>56.63941529238457</v>
      </c>
      <c r="R23" s="9">
        <f t="shared" si="1"/>
        <v>8368416.9700345276</v>
      </c>
      <c r="S23" s="21"/>
      <c r="U23" s="2">
        <v>41730</v>
      </c>
      <c r="V23" s="8">
        <f t="shared" si="8"/>
        <v>543.5</v>
      </c>
      <c r="W23" s="8">
        <f t="shared" si="9"/>
        <v>295392.25</v>
      </c>
      <c r="X23" s="7">
        <v>0</v>
      </c>
      <c r="Y23" s="7">
        <v>0</v>
      </c>
      <c r="Z23" s="7">
        <v>0</v>
      </c>
      <c r="AA23" s="7">
        <v>1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2.164499607311392</v>
      </c>
      <c r="AN23" s="17" t="s">
        <v>40</v>
      </c>
      <c r="AO23" s="17">
        <v>24.812018751970228</v>
      </c>
      <c r="AP23" s="17">
        <v>4.0853971619031277</v>
      </c>
      <c r="AQ23" s="17">
        <v>6.0733431215318809</v>
      </c>
      <c r="AR23" s="17">
        <v>2.1226074442841502E-8</v>
      </c>
      <c r="AS23" s="17">
        <v>16.709597043608497</v>
      </c>
      <c r="AT23" s="17">
        <v>32.91444046033196</v>
      </c>
      <c r="AU23" s="17">
        <v>16.709597043608497</v>
      </c>
      <c r="AV23" s="17">
        <v>32.91444046033196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74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47523</v>
      </c>
      <c r="L24" s="9">
        <v>7225329</v>
      </c>
      <c r="M24" s="9">
        <v>-3049203</v>
      </c>
      <c r="N24" s="9">
        <f t="shared" si="4"/>
        <v>4176126</v>
      </c>
      <c r="O24" s="9">
        <f t="shared" si="5"/>
        <v>28.308304467777905</v>
      </c>
      <c r="P24" s="8">
        <f t="shared" si="6"/>
        <v>0.93815190264478243</v>
      </c>
      <c r="Q24" s="8">
        <f t="shared" si="7"/>
        <v>29.246456370422688</v>
      </c>
      <c r="R24" s="9">
        <f t="shared" si="1"/>
        <v>4314524.9831338665</v>
      </c>
      <c r="S24" s="21"/>
      <c r="U24" s="2">
        <v>41760</v>
      </c>
      <c r="V24" s="8">
        <f t="shared" si="8"/>
        <v>231.5</v>
      </c>
      <c r="W24" s="8">
        <f t="shared" si="9"/>
        <v>53592.25</v>
      </c>
      <c r="X24" s="7">
        <v>0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4.708290054748804</v>
      </c>
      <c r="AN24" s="17" t="s">
        <v>4</v>
      </c>
      <c r="AO24" s="17">
        <v>7.8952831765883885E-2</v>
      </c>
      <c r="AP24" s="17">
        <v>7.6753428215255498E-3</v>
      </c>
      <c r="AQ24" s="17">
        <v>10.286554438253903</v>
      </c>
      <c r="AR24" s="17">
        <v>1.7049833655303547E-17</v>
      </c>
      <c r="AS24" s="17">
        <v>6.3730599549107897E-2</v>
      </c>
      <c r="AT24" s="17">
        <v>9.4175063982659873E-2</v>
      </c>
      <c r="AU24" s="17">
        <v>6.3730599549107897E-2</v>
      </c>
      <c r="AV24" s="17">
        <v>9.4175063982659873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74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47290</v>
      </c>
      <c r="L25" s="9">
        <v>3932644</v>
      </c>
      <c r="M25" s="9">
        <v>-1136079</v>
      </c>
      <c r="N25" s="9">
        <f t="shared" si="4"/>
        <v>2796565</v>
      </c>
      <c r="O25" s="9">
        <f t="shared" si="5"/>
        <v>18.986794758639419</v>
      </c>
      <c r="P25" s="8">
        <f t="shared" si="6"/>
        <v>-1.4707985167150859</v>
      </c>
      <c r="Q25" s="8">
        <f t="shared" si="7"/>
        <v>17.515996241924334</v>
      </c>
      <c r="R25" s="9">
        <f t="shared" si="1"/>
        <v>2579931.0864730352</v>
      </c>
      <c r="S25" s="21"/>
      <c r="U25" s="2">
        <v>41791</v>
      </c>
      <c r="V25" s="8">
        <f t="shared" si="8"/>
        <v>112</v>
      </c>
      <c r="W25" s="8">
        <f t="shared" si="9"/>
        <v>12544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7.081411818407609</v>
      </c>
      <c r="AN25" s="17" t="s">
        <v>5</v>
      </c>
      <c r="AO25" s="17">
        <v>1.7879357239731143E-5</v>
      </c>
      <c r="AP25" s="17">
        <v>4.3787238625987537E-6</v>
      </c>
      <c r="AQ25" s="17">
        <v>4.0832347050813622</v>
      </c>
      <c r="AR25" s="17">
        <v>8.7939834825093304E-5</v>
      </c>
      <c r="AS25" s="17">
        <v>9.1951912031750826E-6</v>
      </c>
      <c r="AT25" s="17">
        <v>2.6563523276287206E-5</v>
      </c>
      <c r="AU25" s="17">
        <v>9.1951912031750826E-6</v>
      </c>
      <c r="AV25" s="17">
        <v>2.6563523276287206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74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47650</v>
      </c>
      <c r="L26" s="9">
        <v>2610693</v>
      </c>
      <c r="M26" s="9">
        <v>-532872</v>
      </c>
      <c r="N26" s="9">
        <f t="shared" si="4"/>
        <v>2077821</v>
      </c>
      <c r="O26" s="9">
        <f t="shared" si="5"/>
        <v>14.072610904165256</v>
      </c>
      <c r="P26" s="8">
        <f t="shared" si="6"/>
        <v>1.1167895229117937</v>
      </c>
      <c r="Q26" s="8">
        <f t="shared" si="7"/>
        <v>15.18940042707705</v>
      </c>
      <c r="R26" s="9">
        <f t="shared" si="1"/>
        <v>2242714.9730579266</v>
      </c>
      <c r="S26" s="21"/>
      <c r="U26" s="2">
        <v>41821</v>
      </c>
      <c r="V26" s="8">
        <f t="shared" si="8"/>
        <v>7.5</v>
      </c>
      <c r="W26" s="8">
        <f t="shared" si="9"/>
        <v>56.25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4.052475825554788</v>
      </c>
      <c r="AN26" s="17" t="s">
        <v>18</v>
      </c>
      <c r="AO26" s="17">
        <v>3.5974590343498507</v>
      </c>
      <c r="AP26" s="17">
        <v>1.3403946492660239</v>
      </c>
      <c r="AQ26" s="17">
        <v>2.6838804797674736</v>
      </c>
      <c r="AR26" s="17">
        <v>8.4810365963930989E-3</v>
      </c>
      <c r="AS26" s="17">
        <v>0.93910238661434731</v>
      </c>
      <c r="AT26" s="17">
        <v>6.2558156820853537</v>
      </c>
      <c r="AU26" s="17">
        <v>0.93910238661434731</v>
      </c>
      <c r="AV26" s="17">
        <v>6.2558156820853537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74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47515</v>
      </c>
      <c r="L27" s="9">
        <v>1991426</v>
      </c>
      <c r="M27" s="9">
        <v>52442</v>
      </c>
      <c r="N27" s="9">
        <f t="shared" si="4"/>
        <v>2043868</v>
      </c>
      <c r="O27" s="9">
        <f t="shared" si="5"/>
        <v>13.855323187472461</v>
      </c>
      <c r="P27" s="8">
        <f t="shared" si="6"/>
        <v>0.98088581744001246</v>
      </c>
      <c r="Q27" s="8">
        <f t="shared" si="7"/>
        <v>14.836209004912474</v>
      </c>
      <c r="R27" s="9">
        <f t="shared" si="1"/>
        <v>2188563.3713596635</v>
      </c>
      <c r="S27" s="21"/>
      <c r="U27" s="2">
        <v>41852</v>
      </c>
      <c r="V27" s="8">
        <f t="shared" si="8"/>
        <v>6</v>
      </c>
      <c r="W27" s="8">
        <f t="shared" si="9"/>
        <v>36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1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730206006453214</v>
      </c>
      <c r="AN27" s="17" t="s">
        <v>19</v>
      </c>
      <c r="AO27" s="17">
        <v>0.10057412189340313</v>
      </c>
      <c r="AP27" s="17">
        <v>1.4297981187952855</v>
      </c>
      <c r="AQ27" s="17">
        <v>7.0341484277615732E-2</v>
      </c>
      <c r="AR27" s="17">
        <v>0.94405825630102758</v>
      </c>
      <c r="AS27" s="17">
        <v>-2.7350932213778312</v>
      </c>
      <c r="AT27" s="17">
        <v>2.9362414651646378</v>
      </c>
      <c r="AU27" s="17">
        <v>-2.7350932213778312</v>
      </c>
      <c r="AV27" s="17">
        <v>2.936241465164637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74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47492</v>
      </c>
      <c r="L28" s="9">
        <v>2080565</v>
      </c>
      <c r="M28" s="9">
        <v>563981</v>
      </c>
      <c r="N28" s="9">
        <f t="shared" si="4"/>
        <v>2644546</v>
      </c>
      <c r="O28" s="9">
        <f t="shared" si="5"/>
        <v>17.93009790361511</v>
      </c>
      <c r="P28" s="8">
        <f t="shared" si="6"/>
        <v>-1.0302175648269296</v>
      </c>
      <c r="Q28" s="8">
        <f t="shared" si="7"/>
        <v>16.899880338788179</v>
      </c>
      <c r="R28" s="9">
        <f t="shared" si="1"/>
        <v>2492597.1509285462</v>
      </c>
      <c r="S28" s="21"/>
      <c r="U28" s="2">
        <v>41883</v>
      </c>
      <c r="V28" s="8">
        <f t="shared" si="8"/>
        <v>100</v>
      </c>
      <c r="W28" s="8">
        <f t="shared" si="9"/>
        <v>1000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1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8.253887918164594</v>
      </c>
      <c r="AN28" s="17" t="s">
        <v>20</v>
      </c>
      <c r="AO28" s="17">
        <v>-5.6388916012547625</v>
      </c>
      <c r="AP28" s="17">
        <v>1.6917111897482302</v>
      </c>
      <c r="AQ28" s="17">
        <v>-3.3332472087590634</v>
      </c>
      <c r="AR28" s="17">
        <v>1.1934096189765023E-3</v>
      </c>
      <c r="AS28" s="17">
        <v>-8.9940017471944795</v>
      </c>
      <c r="AT28" s="17">
        <v>-2.2837814553150455</v>
      </c>
      <c r="AU28" s="17">
        <v>-8.9940017471944795</v>
      </c>
      <c r="AV28" s="17">
        <v>-2.2837814553150455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74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47929</v>
      </c>
      <c r="L29" s="9">
        <v>5224836</v>
      </c>
      <c r="M29" s="9">
        <v>4026660</v>
      </c>
      <c r="N29" s="9">
        <f t="shared" si="4"/>
        <v>9251496</v>
      </c>
      <c r="O29" s="9">
        <f t="shared" si="5"/>
        <v>62.540110458395581</v>
      </c>
      <c r="P29" s="8">
        <f t="shared" si="6"/>
        <v>-8.7526336949250503</v>
      </c>
      <c r="Q29" s="8">
        <f t="shared" si="7"/>
        <v>53.787476763470529</v>
      </c>
      <c r="R29" s="9">
        <f t="shared" si="1"/>
        <v>7956727.6501434315</v>
      </c>
      <c r="S29" s="21"/>
      <c r="U29" s="2">
        <v>41913</v>
      </c>
      <c r="V29" s="8">
        <f t="shared" si="8"/>
        <v>363</v>
      </c>
      <c r="W29" s="8">
        <f t="shared" si="9"/>
        <v>131769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7">
        <v>0</v>
      </c>
      <c r="AL29" s="8">
        <f t="shared" si="10"/>
        <v>33.028950615225583</v>
      </c>
      <c r="AN29" s="17" t="s">
        <v>21</v>
      </c>
      <c r="AO29" s="17">
        <v>-16.603496897693699</v>
      </c>
      <c r="AP29" s="17">
        <v>2.1019081152930319</v>
      </c>
      <c r="AQ29" s="17">
        <v>-7.8992496279405469</v>
      </c>
      <c r="AR29" s="17">
        <v>3.2088795366268778E-12</v>
      </c>
      <c r="AS29" s="17">
        <v>-20.77213589836273</v>
      </c>
      <c r="AT29" s="17">
        <v>-12.434857897024667</v>
      </c>
      <c r="AU29" s="17">
        <v>-20.77213589836273</v>
      </c>
      <c r="AV29" s="17">
        <v>-12.434857897024667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74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48491</v>
      </c>
      <c r="L30" s="9">
        <v>10198579</v>
      </c>
      <c r="M30" s="9">
        <v>4864499</v>
      </c>
      <c r="N30" s="9">
        <f t="shared" si="4"/>
        <v>15063078</v>
      </c>
      <c r="O30" s="9">
        <f t="shared" si="5"/>
        <v>101.44101662727034</v>
      </c>
      <c r="P30" s="8">
        <f t="shared" si="6"/>
        <v>-3.4931105921854302</v>
      </c>
      <c r="Q30" s="8">
        <f t="shared" si="7"/>
        <v>97.947906035084912</v>
      </c>
      <c r="R30" s="9">
        <f t="shared" si="1"/>
        <v>14544382.515055794</v>
      </c>
      <c r="S30" s="21"/>
      <c r="U30" s="2">
        <v>41944</v>
      </c>
      <c r="V30" s="8">
        <f t="shared" si="8"/>
        <v>914.5</v>
      </c>
      <c r="W30" s="8">
        <f t="shared" si="9"/>
        <v>836310.25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7">
        <v>0</v>
      </c>
      <c r="AL30" s="8">
        <f t="shared" si="10"/>
        <v>105.29918660223385</v>
      </c>
      <c r="AN30" s="17" t="s">
        <v>22</v>
      </c>
      <c r="AO30" s="17">
        <v>-17.915992375041725</v>
      </c>
      <c r="AP30" s="17">
        <v>2.9297948385329993</v>
      </c>
      <c r="AQ30" s="17">
        <v>-6.1151013509234602</v>
      </c>
      <c r="AR30" s="17">
        <v>1.7522326513608808E-8</v>
      </c>
      <c r="AS30" s="17">
        <v>-23.726549429846571</v>
      </c>
      <c r="AT30" s="17">
        <v>-12.105435320236879</v>
      </c>
      <c r="AU30" s="17">
        <v>-23.726549429846571</v>
      </c>
      <c r="AV30" s="17">
        <v>-12.105435320236879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74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49010</v>
      </c>
      <c r="L31" s="9">
        <v>19798031</v>
      </c>
      <c r="M31" s="9">
        <v>2825609</v>
      </c>
      <c r="N31" s="9">
        <f t="shared" si="4"/>
        <v>22623640</v>
      </c>
      <c r="O31" s="9">
        <f t="shared" si="5"/>
        <v>151.82632038118248</v>
      </c>
      <c r="P31" s="8">
        <f t="shared" si="6"/>
        <v>-9.844460274999248</v>
      </c>
      <c r="Q31" s="8">
        <f t="shared" si="7"/>
        <v>141.98186010618323</v>
      </c>
      <c r="R31" s="9">
        <f t="shared" si="1"/>
        <v>21156716.974422365</v>
      </c>
      <c r="S31" s="21"/>
      <c r="U31" s="2">
        <v>41974</v>
      </c>
      <c r="V31" s="8">
        <f t="shared" si="8"/>
        <v>1001</v>
      </c>
      <c r="W31" s="8">
        <f t="shared" si="9"/>
        <v>1002001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26.35238474295191</v>
      </c>
      <c r="AN31" s="17" t="s">
        <v>23</v>
      </c>
      <c r="AO31" s="17">
        <v>-16.024324995315968</v>
      </c>
      <c r="AP31" s="17">
        <v>3.5896164254057266</v>
      </c>
      <c r="AQ31" s="17">
        <v>-4.4640772428783313</v>
      </c>
      <c r="AR31" s="17">
        <v>2.0625309647405376E-5</v>
      </c>
      <c r="AS31" s="17">
        <v>-23.143482545313024</v>
      </c>
      <c r="AT31" s="17">
        <v>-8.9051674453189129</v>
      </c>
      <c r="AU31" s="17">
        <v>-23.143482545313024</v>
      </c>
      <c r="AV31" s="17">
        <v>-8.905167445318912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74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49170</v>
      </c>
      <c r="L32" s="9">
        <v>21625353</v>
      </c>
      <c r="M32" s="9">
        <v>-956590</v>
      </c>
      <c r="N32" s="9">
        <f t="shared" si="4"/>
        <v>20668763</v>
      </c>
      <c r="O32" s="9">
        <f t="shared" si="5"/>
        <v>138.55844338673995</v>
      </c>
      <c r="P32" s="8">
        <f t="shared" si="6"/>
        <v>6.4596059669027257</v>
      </c>
      <c r="Q32" s="8">
        <f t="shared" si="7"/>
        <v>145.01804935364268</v>
      </c>
      <c r="R32" s="9">
        <f t="shared" si="1"/>
        <v>21632342.422082879</v>
      </c>
      <c r="S32" s="21"/>
      <c r="U32" s="2">
        <v>42005</v>
      </c>
      <c r="V32" s="8">
        <f t="shared" si="8"/>
        <v>1058</v>
      </c>
      <c r="W32" s="8">
        <f t="shared" si="9"/>
        <v>1119364</v>
      </c>
      <c r="X32" s="7">
        <v>1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31.98300149889241</v>
      </c>
      <c r="AN32" s="17" t="s">
        <v>24</v>
      </c>
      <c r="AO32" s="17">
        <v>-11.54447499548168</v>
      </c>
      <c r="AP32" s="17">
        <v>4.1249643593700629</v>
      </c>
      <c r="AQ32" s="17">
        <v>-2.7986847860292001</v>
      </c>
      <c r="AR32" s="17">
        <v>6.1262964052750182E-3</v>
      </c>
      <c r="AS32" s="17">
        <v>-19.725368907888754</v>
      </c>
      <c r="AT32" s="17">
        <v>-3.3635810830746067</v>
      </c>
      <c r="AU32" s="17">
        <v>-19.725368907888754</v>
      </c>
      <c r="AV32" s="17">
        <v>-3.363581083074606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74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49148</v>
      </c>
      <c r="L33" s="9">
        <v>21108265</v>
      </c>
      <c r="M33" s="9">
        <v>-934562</v>
      </c>
      <c r="N33" s="9">
        <f t="shared" si="4"/>
        <v>20173703</v>
      </c>
      <c r="O33" s="9">
        <f t="shared" si="5"/>
        <v>135.25962802048971</v>
      </c>
      <c r="P33" s="8">
        <f t="shared" si="6"/>
        <v>-18.277687529380984</v>
      </c>
      <c r="Q33" s="8">
        <f t="shared" si="7"/>
        <v>116.98194049110873</v>
      </c>
      <c r="R33" s="9">
        <f t="shared" si="1"/>
        <v>17447622.460367884</v>
      </c>
      <c r="S33" s="21"/>
      <c r="U33" s="2">
        <v>42036</v>
      </c>
      <c r="V33" s="8">
        <f t="shared" si="8"/>
        <v>724</v>
      </c>
      <c r="W33" s="8">
        <f t="shared" si="9"/>
        <v>524176</v>
      </c>
      <c r="X33" s="7">
        <v>0</v>
      </c>
      <c r="Y33" s="7">
        <v>1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86.322366280961006</v>
      </c>
      <c r="AN33" s="17" t="s">
        <v>25</v>
      </c>
      <c r="AO33" s="17">
        <v>-12.212995825478107</v>
      </c>
      <c r="AP33" s="17">
        <v>4.1129005850780489</v>
      </c>
      <c r="AQ33" s="17">
        <v>-2.9694361856904319</v>
      </c>
      <c r="AR33" s="17">
        <v>3.711801084885715E-3</v>
      </c>
      <c r="AS33" s="17">
        <v>-20.36996408688119</v>
      </c>
      <c r="AT33" s="17">
        <v>-4.0560275640750252</v>
      </c>
      <c r="AU33" s="17">
        <v>-20.36996408688119</v>
      </c>
      <c r="AV33" s="17">
        <v>-4.0560275640750252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74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49214</v>
      </c>
      <c r="L34" s="9">
        <v>17940174</v>
      </c>
      <c r="M34" s="9">
        <v>-3852648</v>
      </c>
      <c r="N34" s="9">
        <f t="shared" si="4"/>
        <v>14087526</v>
      </c>
      <c r="O34" s="9">
        <f t="shared" si="5"/>
        <v>94.411556556355308</v>
      </c>
      <c r="P34" s="8">
        <f t="shared" si="6"/>
        <v>-2.0439689498958851</v>
      </c>
      <c r="Q34" s="8">
        <f t="shared" si="7"/>
        <v>92.367587606459423</v>
      </c>
      <c r="R34" s="9">
        <f t="shared" si="1"/>
        <v>13782537.217110237</v>
      </c>
      <c r="S34" s="21"/>
      <c r="U34" s="2">
        <v>42064</v>
      </c>
      <c r="V34" s="8">
        <f t="shared" si="8"/>
        <v>604.5</v>
      </c>
      <c r="W34" s="8">
        <f t="shared" si="9"/>
        <v>365420.25</v>
      </c>
      <c r="X34" s="7">
        <v>0</v>
      </c>
      <c r="Y34" s="7">
        <v>0</v>
      </c>
      <c r="Z34" s="7">
        <v>1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9.600406264951346</v>
      </c>
      <c r="AN34" s="17" t="s">
        <v>26</v>
      </c>
      <c r="AO34" s="17">
        <v>-17.937004290158718</v>
      </c>
      <c r="AP34" s="17">
        <v>3.3635776742649623</v>
      </c>
      <c r="AQ34" s="17">
        <v>-5.332715943323195</v>
      </c>
      <c r="AR34" s="17">
        <v>5.7544646561216556E-7</v>
      </c>
      <c r="AS34" s="17">
        <v>-24.607867289688926</v>
      </c>
      <c r="AT34" s="17">
        <v>-11.266141290628513</v>
      </c>
      <c r="AU34" s="17">
        <v>-24.607867289688926</v>
      </c>
      <c r="AV34" s="17">
        <v>-11.26614129062851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74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48973</v>
      </c>
      <c r="L35" s="9">
        <v>10505866</v>
      </c>
      <c r="M35" s="9">
        <v>-2734764</v>
      </c>
      <c r="N35" s="9">
        <f t="shared" si="4"/>
        <v>7771102</v>
      </c>
      <c r="O35" s="9">
        <f t="shared" si="5"/>
        <v>52.164499607311392</v>
      </c>
      <c r="P35" s="8">
        <f t="shared" si="6"/>
        <v>0.35935327749879592</v>
      </c>
      <c r="Q35" s="8">
        <f t="shared" si="7"/>
        <v>52.523852884810189</v>
      </c>
      <c r="R35" s="9">
        <f t="shared" si="1"/>
        <v>7824635.9358088281</v>
      </c>
      <c r="S35" s="21"/>
      <c r="U35" s="2">
        <v>42095</v>
      </c>
      <c r="V35" s="8">
        <f t="shared" si="8"/>
        <v>524.5</v>
      </c>
      <c r="W35" s="8">
        <f t="shared" si="9"/>
        <v>275100.25</v>
      </c>
      <c r="X35" s="7">
        <v>0</v>
      </c>
      <c r="Y35" s="7">
        <v>0</v>
      </c>
      <c r="Z35" s="7">
        <v>0</v>
      </c>
      <c r="AA35" s="7">
        <v>1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51.237120755124565</v>
      </c>
      <c r="AN35" s="17" t="s">
        <v>27</v>
      </c>
      <c r="AO35" s="17">
        <v>-19.456712357790984</v>
      </c>
      <c r="AP35" s="17">
        <v>2.168742718039089</v>
      </c>
      <c r="AQ35" s="17">
        <v>-8.9714248702506989</v>
      </c>
      <c r="AR35" s="17">
        <v>1.4248643712896759E-14</v>
      </c>
      <c r="AS35" s="17">
        <v>-23.757902029716448</v>
      </c>
      <c r="AT35" s="17">
        <v>-15.15552268586552</v>
      </c>
      <c r="AU35" s="17">
        <v>-23.757902029716448</v>
      </c>
      <c r="AV35" s="17">
        <v>-15.15552268586552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74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49227</v>
      </c>
      <c r="L36" s="9">
        <v>6676604</v>
      </c>
      <c r="M36" s="9">
        <v>-2989460</v>
      </c>
      <c r="N36" s="9">
        <f t="shared" si="4"/>
        <v>3687144</v>
      </c>
      <c r="O36" s="9">
        <f t="shared" si="5"/>
        <v>24.708290054748804</v>
      </c>
      <c r="P36" s="8">
        <f t="shared" si="6"/>
        <v>5.166432701783334</v>
      </c>
      <c r="Q36" s="8">
        <f t="shared" si="7"/>
        <v>29.874722756532137</v>
      </c>
      <c r="R36" s="9">
        <f t="shared" si="1"/>
        <v>4458115.2527890215</v>
      </c>
      <c r="S36" s="21"/>
      <c r="U36" s="2">
        <v>42125</v>
      </c>
      <c r="V36" s="8">
        <f t="shared" si="8"/>
        <v>162.5</v>
      </c>
      <c r="W36" s="8">
        <f t="shared" si="9"/>
        <v>26406.25</v>
      </c>
      <c r="X36" s="7">
        <v>0</v>
      </c>
      <c r="Y36" s="7">
        <v>0</v>
      </c>
      <c r="Z36" s="7">
        <v>0</v>
      </c>
      <c r="AA36" s="7">
        <v>0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874361841843164</v>
      </c>
      <c r="AN36" s="17" t="s">
        <v>28</v>
      </c>
      <c r="AO36" s="17">
        <v>-8.0737740324702205</v>
      </c>
      <c r="AP36" s="17">
        <v>1.5198323139852785</v>
      </c>
      <c r="AQ36" s="17">
        <v>-5.3122794917416298</v>
      </c>
      <c r="AR36" s="17">
        <v>6.2843817798873826E-7</v>
      </c>
      <c r="AS36" s="17">
        <v>-11.088002966865304</v>
      </c>
      <c r="AT36" s="17">
        <v>-5.0595450980751373</v>
      </c>
      <c r="AU36" s="17">
        <v>-11.088002966865304</v>
      </c>
      <c r="AV36" s="17">
        <v>-5.059545098075137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74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48971</v>
      </c>
      <c r="L37" s="9">
        <v>3040528</v>
      </c>
      <c r="M37" s="9">
        <v>-495893</v>
      </c>
      <c r="N37" s="9">
        <f t="shared" si="4"/>
        <v>2544635</v>
      </c>
      <c r="O37" s="9">
        <f t="shared" si="5"/>
        <v>17.081411818407609</v>
      </c>
      <c r="P37" s="8">
        <f t="shared" si="6"/>
        <v>1.2442153074658491</v>
      </c>
      <c r="Q37" s="8">
        <f t="shared" si="7"/>
        <v>18.32562712587346</v>
      </c>
      <c r="R37" s="9">
        <f t="shared" si="1"/>
        <v>2729986.9985684953</v>
      </c>
      <c r="S37" s="21"/>
      <c r="U37" s="2">
        <v>42156</v>
      </c>
      <c r="V37" s="8">
        <f t="shared" si="8"/>
        <v>25.5</v>
      </c>
      <c r="W37" s="8">
        <f t="shared" si="9"/>
        <v>650.25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3.076506423801009</v>
      </c>
      <c r="AN37" s="17" t="s">
        <v>153</v>
      </c>
      <c r="AO37" s="17">
        <v>8.6997077734073667</v>
      </c>
      <c r="AP37" s="17">
        <v>2.9951805519542503</v>
      </c>
      <c r="AQ37" s="17">
        <v>2.9045687304997734</v>
      </c>
      <c r="AR37" s="17">
        <v>4.5009572330604857E-3</v>
      </c>
      <c r="AS37" s="17">
        <v>2.7594735775937194</v>
      </c>
      <c r="AT37" s="17">
        <v>14.639941969221013</v>
      </c>
      <c r="AU37" s="17">
        <v>2.7594735775937194</v>
      </c>
      <c r="AV37" s="17">
        <v>14.639941969221013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74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49021</v>
      </c>
      <c r="L38" s="9">
        <v>2500495</v>
      </c>
      <c r="M38" s="9">
        <v>-406381</v>
      </c>
      <c r="N38" s="9">
        <f t="shared" si="4"/>
        <v>2094114</v>
      </c>
      <c r="O38" s="9">
        <f t="shared" si="5"/>
        <v>14.052475825554788</v>
      </c>
      <c r="P38" s="8">
        <f t="shared" si="6"/>
        <v>0.52363757082292961</v>
      </c>
      <c r="Q38" s="8">
        <f t="shared" si="7"/>
        <v>14.576113396377718</v>
      </c>
      <c r="R38" s="9">
        <f t="shared" si="1"/>
        <v>2172146.9944416038</v>
      </c>
      <c r="S38" s="21"/>
      <c r="U38" s="2">
        <v>42186</v>
      </c>
      <c r="V38" s="8">
        <f t="shared" si="8"/>
        <v>6</v>
      </c>
      <c r="W38" s="8">
        <f t="shared" si="9"/>
        <v>36</v>
      </c>
      <c r="X38" s="7">
        <v>0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4.223531733715333</v>
      </c>
      <c r="AN38" s="17" t="s">
        <v>211</v>
      </c>
      <c r="AO38" s="17">
        <v>9.8522563859811765</v>
      </c>
      <c r="AP38" s="17">
        <v>2.9726382871060131</v>
      </c>
      <c r="AQ38" s="17">
        <v>3.3143138970913135</v>
      </c>
      <c r="AR38" s="17">
        <v>1.2687867549459543E-3</v>
      </c>
      <c r="AS38" s="17">
        <v>3.9567294557830248</v>
      </c>
      <c r="AT38" s="17">
        <v>15.747783316179328</v>
      </c>
      <c r="AU38" s="17">
        <v>3.9567294557830248</v>
      </c>
      <c r="AV38" s="17">
        <v>15.747783316179328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74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49073</v>
      </c>
      <c r="L39" s="9">
        <v>1953448</v>
      </c>
      <c r="M39" s="9">
        <v>93355</v>
      </c>
      <c r="N39" s="9">
        <f t="shared" si="4"/>
        <v>2046803</v>
      </c>
      <c r="O39" s="9">
        <f t="shared" si="5"/>
        <v>13.730206006453214</v>
      </c>
      <c r="P39" s="8">
        <f t="shared" si="6"/>
        <v>1.0600710808500129</v>
      </c>
      <c r="Q39" s="8">
        <f t="shared" si="7"/>
        <v>14.790277087303227</v>
      </c>
      <c r="R39" s="9">
        <f t="shared" si="1"/>
        <v>2204830.9762355541</v>
      </c>
      <c r="S39" s="21"/>
      <c r="U39" s="2">
        <v>42217</v>
      </c>
      <c r="V39" s="8">
        <f t="shared" si="8"/>
        <v>11.5</v>
      </c>
      <c r="W39" s="8">
        <f t="shared" si="9"/>
        <v>132.25</v>
      </c>
      <c r="X39" s="7">
        <v>0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1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97562687725536</v>
      </c>
      <c r="AN39" s="18" t="s">
        <v>212</v>
      </c>
      <c r="AO39" s="18">
        <v>8.9251465123189231</v>
      </c>
      <c r="AP39" s="18">
        <v>2.9863319278539318</v>
      </c>
      <c r="AQ39" s="18">
        <v>2.9886652682753865</v>
      </c>
      <c r="AR39" s="18">
        <v>3.5036591374352946E-3</v>
      </c>
      <c r="AS39" s="18">
        <v>3.002461475414016</v>
      </c>
      <c r="AT39" s="18">
        <v>14.84783154922383</v>
      </c>
      <c r="AU39" s="18">
        <v>3.002461475414016</v>
      </c>
      <c r="AV39" s="18">
        <v>14.84783154922383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74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9373</v>
      </c>
      <c r="L40" s="9">
        <v>2448811</v>
      </c>
      <c r="M40" s="9">
        <v>277827</v>
      </c>
      <c r="N40" s="9">
        <f t="shared" si="4"/>
        <v>2726638</v>
      </c>
      <c r="O40" s="9">
        <f t="shared" si="5"/>
        <v>18.253887918164594</v>
      </c>
      <c r="P40" s="8">
        <f t="shared" si="6"/>
        <v>4.3672663884217044</v>
      </c>
      <c r="Q40" s="8">
        <f t="shared" si="7"/>
        <v>22.621154306586298</v>
      </c>
      <c r="R40" s="9">
        <f t="shared" si="1"/>
        <v>3378989.682237715</v>
      </c>
      <c r="S40" s="21"/>
      <c r="U40" s="2">
        <v>42248</v>
      </c>
      <c r="V40" s="8">
        <f t="shared" si="8"/>
        <v>200.5</v>
      </c>
      <c r="W40" s="8">
        <f t="shared" si="9"/>
        <v>40200.25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1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21.637347980455807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74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11">B41-E41</f>
        <v>147.39999999999998</v>
      </c>
      <c r="I41" s="8">
        <f t="shared" si="11"/>
        <v>128739.15999999997</v>
      </c>
      <c r="J41" s="8">
        <f t="shared" si="11"/>
        <v>0.15000000000000002</v>
      </c>
      <c r="K41" s="9">
        <v>149945</v>
      </c>
      <c r="L41" s="9">
        <v>3052204</v>
      </c>
      <c r="M41" s="9">
        <v>1900322</v>
      </c>
      <c r="N41" s="9">
        <f t="shared" si="4"/>
        <v>4952526</v>
      </c>
      <c r="O41" s="9">
        <f t="shared" si="5"/>
        <v>33.028950615225583</v>
      </c>
      <c r="P41" s="8">
        <f t="shared" si="6"/>
        <v>13.939420834674188</v>
      </c>
      <c r="Q41" s="8">
        <f t="shared" si="7"/>
        <v>46.96837144989977</v>
      </c>
      <c r="R41" s="9">
        <f t="shared" si="1"/>
        <v>7042672.4570552213</v>
      </c>
      <c r="S41" s="21"/>
      <c r="U41" s="2">
        <v>42278</v>
      </c>
      <c r="V41" s="8">
        <f t="shared" si="8"/>
        <v>330</v>
      </c>
      <c r="W41" s="8">
        <f t="shared" si="9"/>
        <v>108900</v>
      </c>
      <c r="X41" s="7">
        <v>0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7">
        <v>0</v>
      </c>
      <c r="AL41" s="8">
        <f t="shared" si="10"/>
        <v>31.757620804773701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74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11"/>
        <v>-39.524999999999977</v>
      </c>
      <c r="I42" s="8">
        <f t="shared" si="11"/>
        <v>-70728.999375000014</v>
      </c>
      <c r="J42" s="8">
        <f t="shared" si="11"/>
        <v>0</v>
      </c>
      <c r="K42" s="9">
        <v>150234</v>
      </c>
      <c r="L42" s="9">
        <v>8075333</v>
      </c>
      <c r="M42" s="9">
        <v>7744185</v>
      </c>
      <c r="N42" s="9">
        <f t="shared" si="4"/>
        <v>15819518</v>
      </c>
      <c r="O42" s="9">
        <f t="shared" si="5"/>
        <v>105.29918660223385</v>
      </c>
      <c r="P42" s="8">
        <f t="shared" si="6"/>
        <v>-4.3851997225809045</v>
      </c>
      <c r="Q42" s="8">
        <f t="shared" si="7"/>
        <v>100.91398687965294</v>
      </c>
      <c r="R42" s="9">
        <f t="shared" si="1"/>
        <v>15160711.90487778</v>
      </c>
      <c r="S42" s="21"/>
      <c r="U42" s="2">
        <v>42309</v>
      </c>
      <c r="V42" s="8">
        <f t="shared" si="8"/>
        <v>910</v>
      </c>
      <c r="W42" s="8">
        <f t="shared" si="9"/>
        <v>828100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7">
        <v>0</v>
      </c>
      <c r="AL42" s="8">
        <f t="shared" si="10"/>
        <v>100.84843053360009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74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11"/>
        <v>137.72499999999991</v>
      </c>
      <c r="I43" s="8">
        <f t="shared" si="11"/>
        <v>294693.62562499987</v>
      </c>
      <c r="J43" s="8">
        <f t="shared" si="11"/>
        <v>0</v>
      </c>
      <c r="K43" s="9">
        <v>150750</v>
      </c>
      <c r="L43" s="9">
        <v>17978172</v>
      </c>
      <c r="M43" s="9">
        <v>1069450</v>
      </c>
      <c r="N43" s="9">
        <f t="shared" si="4"/>
        <v>19047622</v>
      </c>
      <c r="O43" s="9">
        <f t="shared" si="5"/>
        <v>126.35238474295191</v>
      </c>
      <c r="P43" s="8">
        <f t="shared" si="6"/>
        <v>16.142711363777313</v>
      </c>
      <c r="Q43" s="8">
        <f t="shared" si="7"/>
        <v>142.49509610672922</v>
      </c>
      <c r="R43" s="9">
        <f t="shared" si="1"/>
        <v>21481135.738089431</v>
      </c>
      <c r="S43" s="21"/>
      <c r="U43" s="2">
        <v>42339</v>
      </c>
      <c r="V43" s="8">
        <f t="shared" si="8"/>
        <v>1062.5</v>
      </c>
      <c r="W43" s="8">
        <f t="shared" si="9"/>
        <v>1128906.25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27.00640962880286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74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11"/>
        <v>37.150000000000091</v>
      </c>
      <c r="I44" s="8">
        <f t="shared" si="11"/>
        <v>79989.522500000196</v>
      </c>
      <c r="J44" s="8">
        <f t="shared" si="11"/>
        <v>0</v>
      </c>
      <c r="K44" s="9">
        <v>150778</v>
      </c>
      <c r="L44" s="9">
        <v>20075103</v>
      </c>
      <c r="M44" s="9">
        <v>-174970</v>
      </c>
      <c r="N44" s="9">
        <f t="shared" si="4"/>
        <v>19900133</v>
      </c>
      <c r="O44" s="9">
        <f t="shared" si="5"/>
        <v>131.98300149889241</v>
      </c>
      <c r="P44" s="8">
        <f t="shared" si="6"/>
        <v>4.3632589483156092</v>
      </c>
      <c r="Q44" s="8">
        <f t="shared" si="7"/>
        <v>136.34626044720801</v>
      </c>
      <c r="R44" s="9">
        <f t="shared" si="1"/>
        <v>20558016.45770913</v>
      </c>
      <c r="S44" s="21"/>
      <c r="U44" s="2">
        <v>42370</v>
      </c>
      <c r="V44" s="8">
        <f t="shared" si="8"/>
        <v>1056</v>
      </c>
      <c r="W44" s="8">
        <f t="shared" si="9"/>
        <v>1115136</v>
      </c>
      <c r="X44" s="7"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31.77307248866765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11"/>
        <v>208.76424999999995</v>
      </c>
      <c r="I45" s="55">
        <f t="shared" si="11"/>
        <v>345873.14607806236</v>
      </c>
      <c r="J45" s="55">
        <f t="shared" si="11"/>
        <v>0</v>
      </c>
      <c r="K45" s="15">
        <v>150633</v>
      </c>
      <c r="L45" s="15">
        <v>17398361</v>
      </c>
      <c r="M45" s="15">
        <v>-4395364</v>
      </c>
      <c r="N45" s="15">
        <f t="shared" si="4"/>
        <v>13002997</v>
      </c>
      <c r="O45" s="15">
        <f t="shared" si="5"/>
        <v>86.322366280961006</v>
      </c>
      <c r="P45" s="55">
        <f t="shared" si="6"/>
        <v>22.666518247340314</v>
      </c>
      <c r="Q45" s="55">
        <f t="shared" si="7"/>
        <v>108.98888452830133</v>
      </c>
      <c r="R45" s="15">
        <f t="shared" si="1"/>
        <v>16417322.643151613</v>
      </c>
      <c r="S45" s="21"/>
      <c r="U45" s="2">
        <v>42401</v>
      </c>
      <c r="V45" s="8">
        <f t="shared" si="8"/>
        <v>758.5</v>
      </c>
      <c r="W45" s="8">
        <f t="shared" si="9"/>
        <v>575322.25</v>
      </c>
      <c r="X45" s="7">
        <v>0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92.947350362166233</v>
      </c>
      <c r="AN45" s="17">
        <v>1</v>
      </c>
      <c r="AO45" s="17">
        <v>154.97519203816154</v>
      </c>
      <c r="AP45" s="17">
        <v>-5.3387767600831921</v>
      </c>
      <c r="AQ45" s="17">
        <v>-2.0386560962325917</v>
      </c>
      <c r="AY45" s="1">
        <v>1</v>
      </c>
      <c r="AZ45" s="7">
        <f t="shared" ref="AZ45:AZ76" si="12">RANK(AP45,$AP$45:$AP$164,1)</f>
        <v>2</v>
      </c>
      <c r="BA45" s="52">
        <f>(AZ45-0.375)/(COUNT($AZ$45:$AZ$164)+0.25)</f>
        <v>1.3513513513513514E-2</v>
      </c>
      <c r="BB45" s="52">
        <f>_xlfn.NORM.S.INV(BA45)</f>
        <v>-2.2111272410853271</v>
      </c>
      <c r="BC45" s="43"/>
      <c r="BD45" s="1">
        <v>1</v>
      </c>
      <c r="BE45" s="46">
        <f t="shared" ref="BE45:BE76" si="13">AP45</f>
        <v>-5.3387767600831921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 t="shared" ref="BS45:BS76" si="14">($BE45-$BS$172)*(BE45-$BS$172)</f>
        <v>28.502537294004558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74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11"/>
        <v>162.85000000000002</v>
      </c>
      <c r="I46" s="8">
        <f t="shared" si="11"/>
        <v>223405.77250000008</v>
      </c>
      <c r="J46" s="8">
        <f t="shared" si="11"/>
        <v>0</v>
      </c>
      <c r="K46" s="9">
        <v>150488</v>
      </c>
      <c r="L46" s="9">
        <v>13003123.937999999</v>
      </c>
      <c r="M46" s="9">
        <v>-2529098</v>
      </c>
      <c r="N46" s="9">
        <f t="shared" si="4"/>
        <v>10474025.937999999</v>
      </c>
      <c r="O46" s="9">
        <f t="shared" si="5"/>
        <v>69.600406264951346</v>
      </c>
      <c r="P46" s="8">
        <f t="shared" si="6"/>
        <v>16.851820269019797</v>
      </c>
      <c r="Q46" s="8">
        <f t="shared" si="7"/>
        <v>86.452226533971142</v>
      </c>
      <c r="R46" s="9">
        <f t="shared" si="1"/>
        <v>13010022.666644249</v>
      </c>
      <c r="S46" s="21"/>
      <c r="U46" s="2">
        <v>42430</v>
      </c>
      <c r="V46" s="8">
        <f t="shared" si="8"/>
        <v>692</v>
      </c>
      <c r="W46" s="8">
        <f t="shared" si="9"/>
        <v>478864</v>
      </c>
      <c r="X46" s="7">
        <v>0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9.802467289175851</v>
      </c>
      <c r="AN46" s="17">
        <v>2</v>
      </c>
      <c r="AO46" s="17">
        <v>107.51988122383186</v>
      </c>
      <c r="AP46" s="17">
        <v>4.515209342282418</v>
      </c>
      <c r="AQ46" s="17">
        <v>1.7241700608712032</v>
      </c>
      <c r="AY46" s="1">
        <v>2</v>
      </c>
      <c r="AZ46" s="7">
        <f t="shared" si="12"/>
        <v>115</v>
      </c>
      <c r="BA46" s="52">
        <f t="shared" ref="BA46:BA109" si="15">(AZ46-0.375)/(COUNT($AZ$45:$AZ$164)+0.25)</f>
        <v>0.95322245322245325</v>
      </c>
      <c r="BB46" s="52">
        <f t="shared" ref="BB46:BB109" si="16">_xlfn.NORM.S.INV(BA46)</f>
        <v>1.6769355088893503</v>
      </c>
      <c r="BC46" s="43"/>
      <c r="BD46" s="1">
        <v>2</v>
      </c>
      <c r="BE46" s="46">
        <f t="shared" si="13"/>
        <v>4.515209342282418</v>
      </c>
      <c r="BF46" s="46">
        <f>BE45</f>
        <v>-5.3387767600831921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si="14"/>
        <v>20.387115404634283</v>
      </c>
      <c r="BT46" s="60">
        <f t="shared" ref="BT46:BT77" si="17">($BE46-$BS$172)*(BF46-$BS$172)</f>
        <v>-24.10569470348787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74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11"/>
        <v>22.649999999999977</v>
      </c>
      <c r="I47" s="8">
        <f t="shared" si="11"/>
        <v>24272.872499999998</v>
      </c>
      <c r="J47" s="8">
        <f t="shared" si="11"/>
        <v>0.375</v>
      </c>
      <c r="K47" s="9">
        <v>150452</v>
      </c>
      <c r="L47" s="9">
        <v>9008571.2918500006</v>
      </c>
      <c r="M47" s="9">
        <v>-1299844</v>
      </c>
      <c r="N47" s="9">
        <f t="shared" si="4"/>
        <v>7708727.2918500006</v>
      </c>
      <c r="O47" s="9">
        <f t="shared" si="5"/>
        <v>51.237120755124565</v>
      </c>
      <c r="P47" s="8">
        <f t="shared" si="6"/>
        <v>2.222264998159214</v>
      </c>
      <c r="Q47" s="8">
        <f t="shared" si="7"/>
        <v>53.459385753283776</v>
      </c>
      <c r="R47" s="9">
        <f t="shared" si="1"/>
        <v>8043071.5053530503</v>
      </c>
      <c r="S47" s="21"/>
      <c r="U47" s="2">
        <v>42461</v>
      </c>
      <c r="V47" s="8">
        <f t="shared" si="8"/>
        <v>314.5</v>
      </c>
      <c r="W47" s="8">
        <f t="shared" si="9"/>
        <v>98910.25</v>
      </c>
      <c r="X47" s="7">
        <v>0</v>
      </c>
      <c r="Y47" s="7">
        <v>0</v>
      </c>
      <c r="Z47" s="7">
        <v>0</v>
      </c>
      <c r="AA47" s="7">
        <v>1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926040233418114</v>
      </c>
      <c r="AN47" s="17">
        <v>3</v>
      </c>
      <c r="AO47" s="17">
        <v>87.178201638413896</v>
      </c>
      <c r="AP47" s="17">
        <v>-0.81531767763728169</v>
      </c>
      <c r="AQ47" s="17">
        <v>-0.31133580379478965</v>
      </c>
      <c r="AY47" s="1">
        <v>3</v>
      </c>
      <c r="AZ47" s="7">
        <f t="shared" si="12"/>
        <v>49</v>
      </c>
      <c r="BA47" s="52">
        <f t="shared" si="15"/>
        <v>0.40436590436590436</v>
      </c>
      <c r="BB47" s="52">
        <f t="shared" si="16"/>
        <v>-0.24206240467219475</v>
      </c>
      <c r="BC47" s="43"/>
      <c r="BD47" s="1">
        <v>3</v>
      </c>
      <c r="BE47" s="46">
        <f t="shared" si="13"/>
        <v>-0.81531767763728169</v>
      </c>
      <c r="BF47" s="46">
        <f t="shared" ref="BF47:BQ73" si="18">BE46</f>
        <v>4.515209342282418</v>
      </c>
      <c r="BG47" s="46">
        <f>BF46</f>
        <v>-5.3387767600831921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14"/>
        <v>0.66474291546787645</v>
      </c>
      <c r="BT47" s="60">
        <f t="shared" si="17"/>
        <v>-3.6813299949959184</v>
      </c>
      <c r="BU47" s="60">
        <f t="shared" ref="BU47:BU78" si="19">($BE47-$BS$172)*(BG47-$BS$172)</f>
        <v>4.3527990694550178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74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11"/>
        <v>127.52499999999998</v>
      </c>
      <c r="I48" s="8">
        <f t="shared" si="11"/>
        <v>57708.250624999986</v>
      </c>
      <c r="J48" s="8">
        <f t="shared" si="11"/>
        <v>-14.55</v>
      </c>
      <c r="K48" s="9">
        <v>150610</v>
      </c>
      <c r="L48" s="9">
        <v>5641070.6369999992</v>
      </c>
      <c r="M48" s="9">
        <v>-2346573</v>
      </c>
      <c r="N48" s="9">
        <f t="shared" si="4"/>
        <v>3294497.6369999992</v>
      </c>
      <c r="O48" s="9">
        <f t="shared" si="5"/>
        <v>21.874361841843164</v>
      </c>
      <c r="P48" s="8">
        <f t="shared" si="6"/>
        <v>11.100246299548655</v>
      </c>
      <c r="Q48" s="8">
        <f t="shared" si="7"/>
        <v>32.974608141391819</v>
      </c>
      <c r="R48" s="9">
        <f t="shared" si="1"/>
        <v>4966305.7321750214</v>
      </c>
      <c r="S48" s="21"/>
      <c r="U48" s="2">
        <v>42491</v>
      </c>
      <c r="V48" s="8">
        <f t="shared" si="8"/>
        <v>202.5</v>
      </c>
      <c r="W48" s="8">
        <f t="shared" si="9"/>
        <v>41006.25</v>
      </c>
      <c r="X48" s="7">
        <v>0</v>
      </c>
      <c r="Y48" s="7">
        <v>0</v>
      </c>
      <c r="Z48" s="7">
        <v>0</v>
      </c>
      <c r="AA48" s="7">
        <v>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2.092290599182309</v>
      </c>
      <c r="AN48" s="17">
        <v>4</v>
      </c>
      <c r="AO48" s="17">
        <v>58.87167640804401</v>
      </c>
      <c r="AP48" s="17">
        <v>-0.12074746774661094</v>
      </c>
      <c r="AQ48" s="17">
        <v>-4.610842001613133E-2</v>
      </c>
      <c r="AY48" s="1">
        <v>4</v>
      </c>
      <c r="AZ48" s="7">
        <f t="shared" si="12"/>
        <v>59</v>
      </c>
      <c r="BA48" s="52">
        <f t="shared" si="15"/>
        <v>0.48752598752598753</v>
      </c>
      <c r="BB48" s="52">
        <f t="shared" si="16"/>
        <v>-3.127280902613698E-2</v>
      </c>
      <c r="BC48" s="43"/>
      <c r="BD48" s="1">
        <v>4</v>
      </c>
      <c r="BE48" s="46">
        <f t="shared" si="13"/>
        <v>-0.12074746774661094</v>
      </c>
      <c r="BF48" s="46">
        <f t="shared" si="18"/>
        <v>-0.81531767763728169</v>
      </c>
      <c r="BG48" s="46">
        <f t="shared" si="18"/>
        <v>4.515209342282418</v>
      </c>
      <c r="BH48" s="46">
        <f>BG47</f>
        <v>-5.3387767600831921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14"/>
        <v>1.4579950967222713E-2</v>
      </c>
      <c r="BT48" s="60">
        <f t="shared" si="17"/>
        <v>9.8447544983764387E-2</v>
      </c>
      <c r="BU48" s="60">
        <f t="shared" si="19"/>
        <v>-0.54520009442651296</v>
      </c>
      <c r="BV48" s="60">
        <f t="shared" ref="BV48:BV79" si="20">($BE48-$BS$172)*(BH48-$BS$172)</f>
        <v>0.64464377464458866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74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11"/>
        <v>15466.052500000002</v>
      </c>
      <c r="J49" s="8">
        <f t="shared" si="11"/>
        <v>-150.5</v>
      </c>
      <c r="K49" s="9">
        <v>150481</v>
      </c>
      <c r="L49" s="9">
        <v>2607451.7631599996</v>
      </c>
      <c r="M49" s="9">
        <v>-639686</v>
      </c>
      <c r="N49" s="9">
        <f t="shared" si="4"/>
        <v>1967765.7631599996</v>
      </c>
      <c r="O49" s="9">
        <f t="shared" si="5"/>
        <v>13.076506423801009</v>
      </c>
      <c r="P49" s="8">
        <f t="shared" si="6"/>
        <v>8.2862878603848582</v>
      </c>
      <c r="Q49" s="8">
        <f t="shared" si="7"/>
        <v>21.362794284185867</v>
      </c>
      <c r="R49" s="9">
        <f t="shared" si="1"/>
        <v>3214694.6466785735</v>
      </c>
      <c r="S49" s="21"/>
      <c r="U49" s="2">
        <v>42522</v>
      </c>
      <c r="V49" s="8">
        <f t="shared" si="8"/>
        <v>113.5</v>
      </c>
      <c r="W49" s="8">
        <f t="shared" si="9"/>
        <v>12882.25</v>
      </c>
      <c r="X49" s="7">
        <v>0</v>
      </c>
      <c r="Y49" s="7">
        <v>0</v>
      </c>
      <c r="Z49" s="7">
        <v>0</v>
      </c>
      <c r="AA49" s="7">
        <v>0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8.068798249278693</v>
      </c>
      <c r="AN49" s="17">
        <v>5</v>
      </c>
      <c r="AO49" s="17">
        <v>30.360082712900159</v>
      </c>
      <c r="AP49" s="17">
        <v>-2.0517782451222537</v>
      </c>
      <c r="AQ49" s="17">
        <v>-0.78348850598329034</v>
      </c>
      <c r="AY49" s="1">
        <v>5</v>
      </c>
      <c r="AZ49" s="7">
        <f t="shared" si="12"/>
        <v>24</v>
      </c>
      <c r="BA49" s="52">
        <f t="shared" si="15"/>
        <v>0.19646569646569648</v>
      </c>
      <c r="BB49" s="52">
        <f t="shared" si="16"/>
        <v>-0.85431334867221986</v>
      </c>
      <c r="BC49" s="43"/>
      <c r="BD49" s="1">
        <v>5</v>
      </c>
      <c r="BE49" s="46">
        <f t="shared" si="13"/>
        <v>-2.0517782451222537</v>
      </c>
      <c r="BF49" s="46">
        <f t="shared" si="18"/>
        <v>-0.12074746774661094</v>
      </c>
      <c r="BG49" s="46">
        <f t="shared" si="18"/>
        <v>-0.81531767763728169</v>
      </c>
      <c r="BH49" s="46">
        <f t="shared" si="18"/>
        <v>4.515209342282418</v>
      </c>
      <c r="BI49" s="46">
        <f>BH48</f>
        <v>-5.3387767600831921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14"/>
        <v>4.2097939671570206</v>
      </c>
      <c r="BT49" s="60">
        <f t="shared" si="17"/>
        <v>0.24774702747613209</v>
      </c>
      <c r="BU49" s="60">
        <f t="shared" si="19"/>
        <v>1.672851073839819</v>
      </c>
      <c r="BV49" s="60">
        <f t="shared" si="20"/>
        <v>-9.2642083006678639</v>
      </c>
      <c r="BW49" s="60">
        <f t="shared" ref="BW49:BW80" si="21">($BE49-$BS$172)*(BI49-$BS$172)</f>
        <v>10.953986011903082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74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11"/>
        <v>8.1</v>
      </c>
      <c r="I50" s="8">
        <f t="shared" si="11"/>
        <v>162.81</v>
      </c>
      <c r="J50" s="8">
        <f t="shared" si="11"/>
        <v>-49.449999999999989</v>
      </c>
      <c r="K50" s="9">
        <v>150786</v>
      </c>
      <c r="L50" s="9">
        <v>2043350.456</v>
      </c>
      <c r="M50" s="9">
        <v>101359</v>
      </c>
      <c r="N50" s="9">
        <f t="shared" si="4"/>
        <v>2144709.4560000002</v>
      </c>
      <c r="O50" s="9">
        <f t="shared" si="5"/>
        <v>14.223531733715333</v>
      </c>
      <c r="P50" s="8">
        <f t="shared" si="6"/>
        <v>0.64242887545586014</v>
      </c>
      <c r="Q50" s="8">
        <f t="shared" si="7"/>
        <v>14.865960609171193</v>
      </c>
      <c r="R50" s="9">
        <f t="shared" si="1"/>
        <v>2241578.7364144875</v>
      </c>
      <c r="S50" s="21"/>
      <c r="U50" s="2">
        <v>42552</v>
      </c>
      <c r="V50" s="8">
        <f t="shared" si="8"/>
        <v>23.5</v>
      </c>
      <c r="W50" s="8">
        <f t="shared" si="9"/>
        <v>552.25</v>
      </c>
      <c r="X50" s="7">
        <v>0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959302061539869</v>
      </c>
      <c r="AN50" s="17">
        <v>6</v>
      </c>
      <c r="AO50" s="17">
        <v>20.569703395829375</v>
      </c>
      <c r="AP50" s="17">
        <v>-1.5829086371899557</v>
      </c>
      <c r="AQ50" s="17">
        <v>-0.60444676524295082</v>
      </c>
      <c r="AY50" s="1">
        <v>6</v>
      </c>
      <c r="AZ50" s="7">
        <f t="shared" si="12"/>
        <v>34</v>
      </c>
      <c r="BA50" s="52">
        <f t="shared" si="15"/>
        <v>0.27962577962577961</v>
      </c>
      <c r="BB50" s="52">
        <f t="shared" si="16"/>
        <v>-0.58395355652530356</v>
      </c>
      <c r="BC50" s="43"/>
      <c r="BD50" s="1">
        <v>6</v>
      </c>
      <c r="BE50" s="46">
        <f t="shared" si="13"/>
        <v>-1.5829086371899557</v>
      </c>
      <c r="BF50" s="46">
        <f t="shared" si="18"/>
        <v>-2.0517782451222537</v>
      </c>
      <c r="BG50" s="46">
        <f t="shared" si="18"/>
        <v>-0.12074746774661094</v>
      </c>
      <c r="BH50" s="46">
        <f t="shared" si="18"/>
        <v>-0.81531767763728169</v>
      </c>
      <c r="BI50" s="46">
        <f t="shared" si="18"/>
        <v>4.515209342282418</v>
      </c>
      <c r="BJ50" s="46">
        <f>BI49</f>
        <v>-5.3387767600831921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14"/>
        <v>2.5055997536906132</v>
      </c>
      <c r="BT50" s="60">
        <f t="shared" si="17"/>
        <v>3.2477775058025236</v>
      </c>
      <c r="BU50" s="60">
        <f t="shared" si="19"/>
        <v>0.19113220961495331</v>
      </c>
      <c r="BV50" s="60">
        <f t="shared" si="20"/>
        <v>1.2905733939857476</v>
      </c>
      <c r="BW50" s="60">
        <f t="shared" si="21"/>
        <v>-7.1471638666196649</v>
      </c>
      <c r="BX50" s="60">
        <f t="shared" ref="BX50:BX81" si="22">($BE50-$BS$172)*(BJ50-$BS$172)</f>
        <v>8.4507958455648033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74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11"/>
        <v>7.8500000000000014</v>
      </c>
      <c r="I51" s="8">
        <f t="shared" si="11"/>
        <v>242.17250000000007</v>
      </c>
      <c r="J51" s="8">
        <f t="shared" si="11"/>
        <v>-36.550000000000011</v>
      </c>
      <c r="K51" s="9">
        <v>150752</v>
      </c>
      <c r="L51" s="9">
        <v>1967106.703</v>
      </c>
      <c r="M51" s="9">
        <v>-11005</v>
      </c>
      <c r="N51" s="9">
        <f t="shared" si="4"/>
        <v>1956101.703</v>
      </c>
      <c r="O51" s="9">
        <f t="shared" si="5"/>
        <v>12.97562687725536</v>
      </c>
      <c r="P51" s="8">
        <f t="shared" si="6"/>
        <v>0.62410961800332743</v>
      </c>
      <c r="Q51" s="8">
        <f t="shared" si="7"/>
        <v>13.599736495258687</v>
      </c>
      <c r="R51" s="9">
        <f t="shared" si="1"/>
        <v>2050187.4761332376</v>
      </c>
      <c r="S51" s="21"/>
      <c r="U51" s="2">
        <v>42583</v>
      </c>
      <c r="V51" s="8">
        <f t="shared" si="8"/>
        <v>11.5</v>
      </c>
      <c r="W51" s="8">
        <f t="shared" si="9"/>
        <v>132.25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1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5.332261287684599</v>
      </c>
      <c r="AN51" s="17">
        <v>7</v>
      </c>
      <c r="AO51" s="17">
        <v>13.267543756488548</v>
      </c>
      <c r="AP51" s="17">
        <v>0.80506714767670751</v>
      </c>
      <c r="AQ51" s="17">
        <v>0.30742155408313587</v>
      </c>
      <c r="AY51" s="1">
        <v>7</v>
      </c>
      <c r="AZ51" s="7">
        <f t="shared" si="12"/>
        <v>83</v>
      </c>
      <c r="BA51" s="52">
        <f t="shared" si="15"/>
        <v>0.68711018711018712</v>
      </c>
      <c r="BB51" s="52">
        <f t="shared" si="16"/>
        <v>0.48767561631153389</v>
      </c>
      <c r="BC51" s="43"/>
      <c r="BD51" s="1">
        <v>7</v>
      </c>
      <c r="BE51" s="46">
        <f t="shared" si="13"/>
        <v>0.80506714767670751</v>
      </c>
      <c r="BF51" s="46">
        <f t="shared" si="18"/>
        <v>-1.5829086371899557</v>
      </c>
      <c r="BG51" s="46">
        <f t="shared" si="18"/>
        <v>-2.0517782451222537</v>
      </c>
      <c r="BH51" s="46">
        <f t="shared" si="18"/>
        <v>-0.12074746774661094</v>
      </c>
      <c r="BI51" s="46">
        <f t="shared" si="18"/>
        <v>-0.81531767763728169</v>
      </c>
      <c r="BJ51" s="46">
        <f t="shared" si="18"/>
        <v>4.515209342282418</v>
      </c>
      <c r="BK51" s="46">
        <f>BJ50</f>
        <v>-5.3387767600831921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14"/>
        <v>0.64813311226828385</v>
      </c>
      <c r="BT51" s="60">
        <f t="shared" si="17"/>
        <v>-1.2743477415753295</v>
      </c>
      <c r="BU51" s="60">
        <f t="shared" si="19"/>
        <v>-1.6518192594656733</v>
      </c>
      <c r="BV51" s="60">
        <f t="shared" si="20"/>
        <v>-9.7209819447960255E-2</v>
      </c>
      <c r="BW51" s="60">
        <f t="shared" si="21"/>
        <v>-0.6563854771858435</v>
      </c>
      <c r="BX51" s="60">
        <f t="shared" si="22"/>
        <v>3.6350467063544438</v>
      </c>
      <c r="BY51" s="60">
        <f t="shared" ref="BY51:BY82" si="23">($BE51-$BS$172)*(BK51-$BS$172)</f>
        <v>-4.2980737783227969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74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11"/>
        <v>-48.175000000000011</v>
      </c>
      <c r="I52" s="8">
        <f t="shared" si="11"/>
        <v>-16997.344375000004</v>
      </c>
      <c r="J52" s="8">
        <f t="shared" si="11"/>
        <v>25.875</v>
      </c>
      <c r="K52" s="9">
        <v>151247</v>
      </c>
      <c r="L52" s="9">
        <v>2644793.9699999997</v>
      </c>
      <c r="M52" s="9">
        <v>627790</v>
      </c>
      <c r="N52" s="9">
        <f t="shared" si="4"/>
        <v>3272583.9699999997</v>
      </c>
      <c r="O52" s="9">
        <f t="shared" si="5"/>
        <v>21.637347980455807</v>
      </c>
      <c r="P52" s="8">
        <f t="shared" si="6"/>
        <v>-4.1074542625288171</v>
      </c>
      <c r="Q52" s="8">
        <f t="shared" si="7"/>
        <v>17.529893717926988</v>
      </c>
      <c r="R52" s="9">
        <f t="shared" si="1"/>
        <v>2651343.8351553031</v>
      </c>
      <c r="S52" s="21"/>
      <c r="U52" s="2">
        <v>42614</v>
      </c>
      <c r="V52" s="8">
        <f t="shared" si="8"/>
        <v>164</v>
      </c>
      <c r="W52" s="8">
        <f t="shared" si="9"/>
        <v>26896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1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9.476450583743169</v>
      </c>
      <c r="AN52" s="17">
        <v>8</v>
      </c>
      <c r="AO52" s="17">
        <v>13.152568837358057</v>
      </c>
      <c r="AP52" s="17">
        <v>0.70275435011440379</v>
      </c>
      <c r="AQ52" s="17">
        <v>0.26835256546527292</v>
      </c>
      <c r="AY52" s="1">
        <v>8</v>
      </c>
      <c r="AZ52" s="7">
        <f t="shared" si="12"/>
        <v>81</v>
      </c>
      <c r="BA52" s="52">
        <f t="shared" si="15"/>
        <v>0.67047817047817049</v>
      </c>
      <c r="BB52" s="52">
        <f t="shared" si="16"/>
        <v>0.44123392015968882</v>
      </c>
      <c r="BC52" s="43"/>
      <c r="BD52" s="1">
        <v>8</v>
      </c>
      <c r="BE52" s="46">
        <f t="shared" si="13"/>
        <v>0.70275435011440379</v>
      </c>
      <c r="BF52" s="46">
        <f t="shared" si="18"/>
        <v>0.80506714767670751</v>
      </c>
      <c r="BG52" s="46">
        <f t="shared" si="18"/>
        <v>-1.5829086371899557</v>
      </c>
      <c r="BH52" s="46">
        <f t="shared" si="18"/>
        <v>-2.0517782451222537</v>
      </c>
      <c r="BI52" s="46">
        <f t="shared" si="18"/>
        <v>-0.12074746774661094</v>
      </c>
      <c r="BJ52" s="46">
        <f t="shared" si="18"/>
        <v>-0.81531767763728169</v>
      </c>
      <c r="BK52" s="46">
        <f t="shared" si="18"/>
        <v>4.515209342282418</v>
      </c>
      <c r="BL52" s="46">
        <f>BK51</f>
        <v>-5.3387767600831921</v>
      </c>
      <c r="BM52" s="46"/>
      <c r="BN52" s="46"/>
      <c r="BO52" s="46"/>
      <c r="BP52" s="46"/>
      <c r="BQ52" s="46"/>
      <c r="BR52" s="1">
        <v>8</v>
      </c>
      <c r="BS52" s="60">
        <f t="shared" si="14"/>
        <v>0.49386367660469555</v>
      </c>
      <c r="BT52" s="60">
        <f t="shared" si="17"/>
        <v>0.5657644401639772</v>
      </c>
      <c r="BU52" s="60">
        <f t="shared" si="19"/>
        <v>-1.1123959306188898</v>
      </c>
      <c r="BV52" s="60">
        <f t="shared" si="20"/>
        <v>-1.4418960872297397</v>
      </c>
      <c r="BW52" s="60">
        <f t="shared" si="21"/>
        <v>-8.4855808224238813E-2</v>
      </c>
      <c r="BX52" s="60">
        <f t="shared" si="22"/>
        <v>-0.57296804468477103</v>
      </c>
      <c r="BY52" s="60">
        <f t="shared" si="23"/>
        <v>3.173083006966082</v>
      </c>
      <c r="BZ52" s="60">
        <f t="shared" ref="BZ52:BZ83" si="24">($BE52-$BS$172)*(BL52-$BS$172)</f>
        <v>-3.7518485924380718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74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11"/>
        <v>180.39999999999998</v>
      </c>
      <c r="I53" s="8">
        <f t="shared" si="11"/>
        <v>151608.15999999997</v>
      </c>
      <c r="J53" s="8">
        <f t="shared" si="11"/>
        <v>0.65</v>
      </c>
      <c r="K53" s="9">
        <v>152167</v>
      </c>
      <c r="L53" s="9">
        <v>3427166.8850000002</v>
      </c>
      <c r="M53" s="9">
        <v>1405295</v>
      </c>
      <c r="N53" s="9">
        <f t="shared" si="4"/>
        <v>4832461.8849999998</v>
      </c>
      <c r="O53" s="9">
        <f t="shared" si="5"/>
        <v>31.757620804773701</v>
      </c>
      <c r="P53" s="8">
        <f t="shared" si="6"/>
        <v>16.953747303663768</v>
      </c>
      <c r="Q53" s="8">
        <f t="shared" si="7"/>
        <v>48.711368108437469</v>
      </c>
      <c r="R53" s="9">
        <f t="shared" si="1"/>
        <v>7412262.7509566043</v>
      </c>
      <c r="S53" s="21"/>
      <c r="U53" s="2">
        <v>42644</v>
      </c>
      <c r="V53" s="8">
        <f t="shared" si="8"/>
        <v>515</v>
      </c>
      <c r="W53" s="8">
        <f t="shared" si="9"/>
        <v>265225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0"/>
        <v>47.026021564266038</v>
      </c>
      <c r="AN53" s="17">
        <v>9</v>
      </c>
      <c r="AO53" s="17">
        <v>20.346575164045845</v>
      </c>
      <c r="AP53" s="17">
        <v>-2.4164772604307352</v>
      </c>
      <c r="AQ53" s="17">
        <v>-0.92275184368409235</v>
      </c>
      <c r="AY53" s="1">
        <v>9</v>
      </c>
      <c r="AZ53" s="7">
        <f t="shared" si="12"/>
        <v>19</v>
      </c>
      <c r="BA53" s="52">
        <f t="shared" si="15"/>
        <v>0.15488565488565489</v>
      </c>
      <c r="BB53" s="52">
        <f t="shared" si="16"/>
        <v>-1.0157020117051774</v>
      </c>
      <c r="BC53" s="43"/>
      <c r="BD53" s="1">
        <v>9</v>
      </c>
      <c r="BE53" s="46">
        <f t="shared" si="13"/>
        <v>-2.4164772604307352</v>
      </c>
      <c r="BF53" s="46">
        <f t="shared" si="18"/>
        <v>0.70275435011440379</v>
      </c>
      <c r="BG53" s="46">
        <f t="shared" si="18"/>
        <v>0.80506714767670751</v>
      </c>
      <c r="BH53" s="46">
        <f t="shared" si="18"/>
        <v>-1.5829086371899557</v>
      </c>
      <c r="BI53" s="46">
        <f t="shared" si="18"/>
        <v>-2.0517782451222537</v>
      </c>
      <c r="BJ53" s="46">
        <f t="shared" si="18"/>
        <v>-0.12074746774661094</v>
      </c>
      <c r="BK53" s="46">
        <f t="shared" si="18"/>
        <v>-0.81531767763728169</v>
      </c>
      <c r="BL53" s="46">
        <f t="shared" si="18"/>
        <v>4.515209342282418</v>
      </c>
      <c r="BM53" s="46">
        <f>BL52</f>
        <v>-5.3387767600831921</v>
      </c>
      <c r="BN53" s="46"/>
      <c r="BO53" s="46"/>
      <c r="BP53" s="46"/>
      <c r="BQ53" s="46"/>
      <c r="BR53" s="1">
        <v>9</v>
      </c>
      <c r="BS53" s="60">
        <f t="shared" si="14"/>
        <v>5.8393623501789085</v>
      </c>
      <c r="BT53" s="60">
        <f t="shared" si="17"/>
        <v>-1.6981899067202089</v>
      </c>
      <c r="BU53" s="60">
        <f t="shared" si="19"/>
        <v>-1.9454264554805705</v>
      </c>
      <c r="BV53" s="60">
        <f t="shared" si="20"/>
        <v>3.8250627271089965</v>
      </c>
      <c r="BW53" s="60">
        <f t="shared" si="21"/>
        <v>4.9580754727844765</v>
      </c>
      <c r="BX53" s="60">
        <f t="shared" si="22"/>
        <v>0.29178351006431957</v>
      </c>
      <c r="BY53" s="60">
        <f t="shared" si="23"/>
        <v>1.9701966280377394</v>
      </c>
      <c r="BZ53" s="60">
        <f t="shared" si="24"/>
        <v>-10.910900701709913</v>
      </c>
      <c r="CA53" s="60">
        <f t="shared" ref="CA53:CA84" si="25">($BE53-$BS$172)*(BM53-$BS$172)</f>
        <v>12.901032639257233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74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11"/>
        <v>-62518.749375000014</v>
      </c>
      <c r="J54" s="8">
        <f t="shared" si="11"/>
        <v>0</v>
      </c>
      <c r="K54" s="9">
        <v>152455</v>
      </c>
      <c r="L54" s="9">
        <v>8545507.4770000018</v>
      </c>
      <c r="M54" s="9">
        <v>6829340</v>
      </c>
      <c r="N54" s="9">
        <f t="shared" si="4"/>
        <v>15374847.477000002</v>
      </c>
      <c r="O54" s="9">
        <f t="shared" si="5"/>
        <v>100.84843053360009</v>
      </c>
      <c r="P54" s="8">
        <f t="shared" si="6"/>
        <v>-3.8831179868569246</v>
      </c>
      <c r="Q54" s="8">
        <f t="shared" si="7"/>
        <v>96.965312546743164</v>
      </c>
      <c r="R54" s="9">
        <f t="shared" si="1"/>
        <v>14782846.724313729</v>
      </c>
      <c r="S54" s="21"/>
      <c r="U54" s="2">
        <v>42675</v>
      </c>
      <c r="V54" s="8">
        <f t="shared" si="8"/>
        <v>646.5</v>
      </c>
      <c r="W54" s="8">
        <f t="shared" si="9"/>
        <v>417962.25</v>
      </c>
      <c r="X54" s="7"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7">
        <v>0</v>
      </c>
      <c r="AL54" s="8">
        <f t="shared" si="10"/>
        <v>73.18377495284021</v>
      </c>
      <c r="AN54" s="17">
        <v>10</v>
      </c>
      <c r="AO54" s="17">
        <v>59.063183878916469</v>
      </c>
      <c r="AP54" s="17">
        <v>3.4769265794791124</v>
      </c>
      <c r="AQ54" s="17">
        <v>1.327693193767812</v>
      </c>
      <c r="AY54" s="1">
        <v>10</v>
      </c>
      <c r="AZ54" s="7">
        <f t="shared" si="12"/>
        <v>107</v>
      </c>
      <c r="BA54" s="52">
        <f t="shared" si="15"/>
        <v>0.88669438669438672</v>
      </c>
      <c r="BB54" s="52">
        <f t="shared" si="16"/>
        <v>1.2091343701602324</v>
      </c>
      <c r="BC54" s="43"/>
      <c r="BD54" s="1">
        <v>10</v>
      </c>
      <c r="BE54" s="46">
        <f t="shared" si="13"/>
        <v>3.4769265794791124</v>
      </c>
      <c r="BF54" s="46">
        <f t="shared" si="18"/>
        <v>-2.4164772604307352</v>
      </c>
      <c r="BG54" s="46">
        <f t="shared" si="18"/>
        <v>0.70275435011440379</v>
      </c>
      <c r="BH54" s="46">
        <f t="shared" si="18"/>
        <v>0.80506714767670751</v>
      </c>
      <c r="BI54" s="46">
        <f t="shared" si="18"/>
        <v>-1.5829086371899557</v>
      </c>
      <c r="BJ54" s="46">
        <f t="shared" si="18"/>
        <v>-2.0517782451222537</v>
      </c>
      <c r="BK54" s="46">
        <f t="shared" si="18"/>
        <v>-0.12074746774661094</v>
      </c>
      <c r="BL54" s="46">
        <f t="shared" si="18"/>
        <v>-0.81531767763728169</v>
      </c>
      <c r="BM54" s="46">
        <f t="shared" si="18"/>
        <v>4.515209342282418</v>
      </c>
      <c r="BN54" s="46">
        <f>BM53</f>
        <v>-5.3387767600831921</v>
      </c>
      <c r="BO54" s="46"/>
      <c r="BP54" s="46"/>
      <c r="BQ54" s="46"/>
      <c r="BR54" s="1">
        <v>10</v>
      </c>
      <c r="BS54" s="60">
        <f t="shared" si="14"/>
        <v>12.089018439088209</v>
      </c>
      <c r="BT54" s="60">
        <f t="shared" si="17"/>
        <v>-8.4019140154985088</v>
      </c>
      <c r="BU54" s="60">
        <f t="shared" si="19"/>
        <v>2.4434252787572737</v>
      </c>
      <c r="BV54" s="60">
        <f t="shared" si="20"/>
        <v>2.7991593640225116</v>
      </c>
      <c r="BW54" s="60">
        <f t="shared" si="21"/>
        <v>-5.5036571135328458</v>
      </c>
      <c r="BX54" s="60">
        <f t="shared" si="22"/>
        <v>-7.1338823156625963</v>
      </c>
      <c r="BY54" s="60">
        <f t="shared" si="23"/>
        <v>-0.41983008001304212</v>
      </c>
      <c r="BZ54" s="60">
        <f t="shared" si="24"/>
        <v>-2.83479970409629</v>
      </c>
      <c r="CA54" s="60">
        <f t="shared" si="25"/>
        <v>15.699051374094013</v>
      </c>
      <c r="CB54" s="60">
        <f t="shared" ref="CB54:CB85" si="26">($BE54-$BS$172)*(BN54-$BS$172)</f>
        <v>-18.5625348190386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74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11"/>
        <v>76.224999999999909</v>
      </c>
      <c r="I55" s="8">
        <f t="shared" si="11"/>
        <v>167788.37562499987</v>
      </c>
      <c r="J55" s="8">
        <f t="shared" si="11"/>
        <v>0</v>
      </c>
      <c r="K55" s="9">
        <v>153207</v>
      </c>
      <c r="L55" s="9">
        <v>18255424</v>
      </c>
      <c r="M55" s="9">
        <v>1202847</v>
      </c>
      <c r="N55" s="9">
        <f t="shared" si="4"/>
        <v>19458271</v>
      </c>
      <c r="O55" s="9">
        <f t="shared" si="5"/>
        <v>127.00640962880286</v>
      </c>
      <c r="P55" s="8">
        <f t="shared" si="6"/>
        <v>9.0181279098280633</v>
      </c>
      <c r="Q55" s="8">
        <f t="shared" si="7"/>
        <v>136.02453753863091</v>
      </c>
      <c r="R55" s="9">
        <f t="shared" si="1"/>
        <v>20839911.322681025</v>
      </c>
      <c r="S55" s="21"/>
      <c r="U55" s="2">
        <v>42705</v>
      </c>
      <c r="V55" s="8">
        <f t="shared" si="8"/>
        <v>1299.5</v>
      </c>
      <c r="W55" s="8">
        <f t="shared" si="9"/>
        <v>1688700.25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5.58817935054762</v>
      </c>
      <c r="AN55" s="17">
        <v>11</v>
      </c>
      <c r="AO55" s="17">
        <v>103.00120996200421</v>
      </c>
      <c r="AP55" s="17">
        <v>-1.5601933347338672</v>
      </c>
      <c r="AQ55" s="17">
        <v>-0.5957727389798354</v>
      </c>
      <c r="AY55" s="1">
        <v>11</v>
      </c>
      <c r="AZ55" s="7">
        <f t="shared" si="12"/>
        <v>35</v>
      </c>
      <c r="BA55" s="52">
        <f t="shared" si="15"/>
        <v>0.28794178794178793</v>
      </c>
      <c r="BB55" s="52">
        <f t="shared" si="16"/>
        <v>-0.55940759981342003</v>
      </c>
      <c r="BC55" s="43"/>
      <c r="BD55" s="1">
        <v>11</v>
      </c>
      <c r="BE55" s="46">
        <f t="shared" si="13"/>
        <v>-1.5601933347338672</v>
      </c>
      <c r="BF55" s="46">
        <f t="shared" si="18"/>
        <v>3.4769265794791124</v>
      </c>
      <c r="BG55" s="46">
        <f t="shared" si="18"/>
        <v>-2.4164772604307352</v>
      </c>
      <c r="BH55" s="46">
        <f t="shared" si="18"/>
        <v>0.70275435011440379</v>
      </c>
      <c r="BI55" s="46">
        <f t="shared" si="18"/>
        <v>0.80506714767670751</v>
      </c>
      <c r="BJ55" s="46">
        <f t="shared" si="18"/>
        <v>-1.5829086371899557</v>
      </c>
      <c r="BK55" s="46">
        <f t="shared" si="18"/>
        <v>-2.0517782451222537</v>
      </c>
      <c r="BL55" s="46">
        <f t="shared" si="18"/>
        <v>-0.12074746774661094</v>
      </c>
      <c r="BM55" s="46">
        <f t="shared" si="18"/>
        <v>-0.81531767763728169</v>
      </c>
      <c r="BN55" s="46">
        <f t="shared" si="18"/>
        <v>4.515209342282418</v>
      </c>
      <c r="BO55" s="46">
        <f>BN54</f>
        <v>-5.3387767600831921</v>
      </c>
      <c r="BP55" s="46"/>
      <c r="BQ55" s="46"/>
      <c r="BR55" s="1">
        <v>11</v>
      </c>
      <c r="BS55" s="60">
        <f t="shared" si="14"/>
        <v>2.434203241748035</v>
      </c>
      <c r="BT55" s="60">
        <f t="shared" si="17"/>
        <v>-5.4246776746623659</v>
      </c>
      <c r="BU55" s="60">
        <f t="shared" si="19"/>
        <v>3.770171715260052</v>
      </c>
      <c r="BV55" s="60">
        <f t="shared" si="20"/>
        <v>-1.0964326530037096</v>
      </c>
      <c r="BW55" s="60">
        <f t="shared" si="21"/>
        <v>-1.2560603978183931</v>
      </c>
      <c r="BX55" s="60">
        <f t="shared" si="22"/>
        <v>2.4696435052364882</v>
      </c>
      <c r="BY55" s="60">
        <f t="shared" si="23"/>
        <v>3.2011707423917488</v>
      </c>
      <c r="BZ55" s="60">
        <f t="shared" si="24"/>
        <v>0.1883893943642819</v>
      </c>
      <c r="CA55" s="60">
        <f t="shared" si="25"/>
        <v>1.2720532063404206</v>
      </c>
      <c r="CB55" s="60">
        <f t="shared" si="26"/>
        <v>-7.0445995207571643</v>
      </c>
      <c r="CC55" s="60">
        <f t="shared" ref="CC55:CC86" si="27">($BE55-$BS$172)*(BO55-$BS$172)</f>
        <v>8.3295239167139776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74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11"/>
        <v>39.150000000000091</v>
      </c>
      <c r="I56" s="8">
        <f t="shared" si="11"/>
        <v>84217.522500000196</v>
      </c>
      <c r="J56" s="8">
        <f t="shared" si="11"/>
        <v>0</v>
      </c>
      <c r="K56" s="9">
        <v>152881</v>
      </c>
      <c r="L56" s="9">
        <v>21901466.095139999</v>
      </c>
      <c r="M56" s="9">
        <v>-1755867</v>
      </c>
      <c r="N56" s="9">
        <f t="shared" si="4"/>
        <v>20145599.095139999</v>
      </c>
      <c r="O56" s="9">
        <f t="shared" si="5"/>
        <v>131.77307248866765</v>
      </c>
      <c r="P56" s="8">
        <f t="shared" si="6"/>
        <v>4.5967585342569599</v>
      </c>
      <c r="Q56" s="8">
        <f t="shared" si="7"/>
        <v>136.36983102292461</v>
      </c>
      <c r="R56" s="9">
        <f t="shared" si="1"/>
        <v>20848356.136615738</v>
      </c>
      <c r="S56" s="21"/>
      <c r="U56" s="2">
        <v>42736</v>
      </c>
      <c r="V56" s="8">
        <f t="shared" si="8"/>
        <v>1388.5</v>
      </c>
      <c r="W56" s="8">
        <f t="shared" si="9"/>
        <v>1927932.25</v>
      </c>
      <c r="X56" s="7">
        <v>1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74.47697470523542</v>
      </c>
      <c r="AN56" s="17">
        <v>12</v>
      </c>
      <c r="AO56" s="17">
        <v>147.74610882196441</v>
      </c>
      <c r="AP56" s="17">
        <v>4.0802115592180712</v>
      </c>
      <c r="AQ56" s="17">
        <v>1.5580625568222843</v>
      </c>
      <c r="AY56" s="1">
        <v>12</v>
      </c>
      <c r="AZ56" s="7">
        <f t="shared" si="12"/>
        <v>111</v>
      </c>
      <c r="BA56" s="52">
        <f t="shared" si="15"/>
        <v>0.91995841995841998</v>
      </c>
      <c r="BB56" s="52">
        <f t="shared" si="16"/>
        <v>1.4047919280405334</v>
      </c>
      <c r="BC56" s="43"/>
      <c r="BD56" s="1">
        <v>12</v>
      </c>
      <c r="BE56" s="46">
        <f t="shared" si="13"/>
        <v>4.0802115592180712</v>
      </c>
      <c r="BF56" s="46">
        <f t="shared" si="18"/>
        <v>-1.5601933347338672</v>
      </c>
      <c r="BG56" s="46">
        <f t="shared" si="18"/>
        <v>3.4769265794791124</v>
      </c>
      <c r="BH56" s="46">
        <f t="shared" si="18"/>
        <v>-2.4164772604307352</v>
      </c>
      <c r="BI56" s="46">
        <f t="shared" si="18"/>
        <v>0.70275435011440379</v>
      </c>
      <c r="BJ56" s="46">
        <f t="shared" si="18"/>
        <v>0.80506714767670751</v>
      </c>
      <c r="BK56" s="46">
        <f t="shared" si="18"/>
        <v>-1.5829086371899557</v>
      </c>
      <c r="BL56" s="46">
        <f t="shared" si="18"/>
        <v>-2.0517782451222537</v>
      </c>
      <c r="BM56" s="46">
        <f t="shared" si="18"/>
        <v>-0.12074746774661094</v>
      </c>
      <c r="BN56" s="46">
        <f t="shared" si="18"/>
        <v>-0.81531767763728169</v>
      </c>
      <c r="BO56" s="46">
        <f t="shared" si="18"/>
        <v>4.515209342282418</v>
      </c>
      <c r="BP56" s="46">
        <f>BO55</f>
        <v>-5.3387767600831921</v>
      </c>
      <c r="BQ56" s="46"/>
      <c r="BR56" s="1">
        <v>12</v>
      </c>
      <c r="BS56" s="60">
        <f t="shared" si="14"/>
        <v>16.648126367976634</v>
      </c>
      <c r="BT56" s="60">
        <f t="shared" si="17"/>
        <v>-6.3659188789961547</v>
      </c>
      <c r="BU56" s="60">
        <f t="shared" si="19"/>
        <v>14.186596020143103</v>
      </c>
      <c r="BV56" s="60">
        <f t="shared" si="20"/>
        <v>-9.8597384505971295</v>
      </c>
      <c r="BW56" s="60">
        <f t="shared" si="21"/>
        <v>2.8673864226274972</v>
      </c>
      <c r="BX56" s="60">
        <f t="shared" si="22"/>
        <v>3.2848442818971457</v>
      </c>
      <c r="BY56" s="60">
        <f t="shared" si="23"/>
        <v>-6.4586021186486215</v>
      </c>
      <c r="BZ56" s="60">
        <f t="shared" si="24"/>
        <v>-8.3716893127000205</v>
      </c>
      <c r="CA56" s="60">
        <f t="shared" si="25"/>
        <v>-0.49267521364609651</v>
      </c>
      <c r="CB56" s="60">
        <f t="shared" si="26"/>
        <v>-3.3266686127305221</v>
      </c>
      <c r="CC56" s="60">
        <f t="shared" si="27"/>
        <v>18.423009350670011</v>
      </c>
      <c r="CD56" s="60">
        <f t="shared" ref="CD56:CD87" si="28">($BE56-$BS$172)*(BP56-$BS$172)</f>
        <v>-21.783338648576223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74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11"/>
        <v>174.26424999999995</v>
      </c>
      <c r="I57" s="8">
        <f t="shared" si="11"/>
        <v>294726.89607806236</v>
      </c>
      <c r="J57" s="8">
        <f t="shared" si="11"/>
        <v>0</v>
      </c>
      <c r="K57" s="9">
        <v>153852</v>
      </c>
      <c r="L57" s="9">
        <v>16775949.747919999</v>
      </c>
      <c r="M57" s="9">
        <v>-2475814</v>
      </c>
      <c r="N57" s="9">
        <f t="shared" si="4"/>
        <v>14300135.747919999</v>
      </c>
      <c r="O57" s="9">
        <f t="shared" si="5"/>
        <v>92.947350362166233</v>
      </c>
      <c r="P57" s="8">
        <f t="shared" si="6"/>
        <v>19.02818347619472</v>
      </c>
      <c r="Q57" s="8">
        <f t="shared" si="7"/>
        <v>111.97553383836095</v>
      </c>
      <c r="R57" s="9">
        <f t="shared" si="1"/>
        <v>17227659.832099508</v>
      </c>
      <c r="S57" s="21"/>
      <c r="U57" s="2">
        <v>42767</v>
      </c>
      <c r="V57" s="8">
        <f t="shared" si="8"/>
        <v>1000.5</v>
      </c>
      <c r="W57" s="8">
        <f t="shared" si="9"/>
        <v>1001000.25</v>
      </c>
      <c r="X57" s="7">
        <v>0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22.45912667952386</v>
      </c>
      <c r="AN57" s="17">
        <v>13</v>
      </c>
      <c r="AO57" s="17">
        <v>138.5584433867399</v>
      </c>
      <c r="AP57" s="17">
        <v>5.6843418860808015E-14</v>
      </c>
      <c r="AQ57" s="17">
        <v>2.1706129999240345E-14</v>
      </c>
      <c r="AY57" s="1">
        <v>13</v>
      </c>
      <c r="AZ57" s="7">
        <f t="shared" si="12"/>
        <v>64</v>
      </c>
      <c r="BA57" s="52">
        <f t="shared" si="15"/>
        <v>0.52910602910602911</v>
      </c>
      <c r="BB57" s="52">
        <f t="shared" si="16"/>
        <v>7.3022840689146426E-2</v>
      </c>
      <c r="BC57" s="43"/>
      <c r="BD57" s="1">
        <v>13</v>
      </c>
      <c r="BE57" s="46">
        <f t="shared" si="13"/>
        <v>5.6843418860808015E-14</v>
      </c>
      <c r="BF57" s="46">
        <f t="shared" si="18"/>
        <v>4.0802115592180712</v>
      </c>
      <c r="BG57" s="46">
        <f t="shared" si="18"/>
        <v>-1.5601933347338672</v>
      </c>
      <c r="BH57" s="46">
        <f t="shared" si="18"/>
        <v>3.4769265794791124</v>
      </c>
      <c r="BI57" s="46">
        <f t="shared" si="18"/>
        <v>-2.4164772604307352</v>
      </c>
      <c r="BJ57" s="46">
        <f t="shared" si="18"/>
        <v>0.70275435011440379</v>
      </c>
      <c r="BK57" s="46">
        <f t="shared" si="18"/>
        <v>0.80506714767670751</v>
      </c>
      <c r="BL57" s="46">
        <f t="shared" si="18"/>
        <v>-1.5829086371899557</v>
      </c>
      <c r="BM57" s="46">
        <f t="shared" si="18"/>
        <v>-2.0517782451222537</v>
      </c>
      <c r="BN57" s="46">
        <f t="shared" si="18"/>
        <v>-0.12074746774661094</v>
      </c>
      <c r="BO57" s="46">
        <f t="shared" si="18"/>
        <v>-0.81531767763728169</v>
      </c>
      <c r="BP57" s="46">
        <f t="shared" si="18"/>
        <v>4.515209342282418</v>
      </c>
      <c r="BQ57" s="46">
        <f>BP56</f>
        <v>-5.3387767600831921</v>
      </c>
      <c r="BR57" s="1">
        <v>13</v>
      </c>
      <c r="BS57" s="60">
        <f t="shared" si="14"/>
        <v>1.6680203078543513E-27</v>
      </c>
      <c r="BT57" s="60">
        <f t="shared" si="17"/>
        <v>1.6664157005234476E-13</v>
      </c>
      <c r="BU57" s="60">
        <f t="shared" si="19"/>
        <v>-6.3720486820806837E-14</v>
      </c>
      <c r="BV57" s="60">
        <f t="shared" si="20"/>
        <v>1.4200256426707528E-13</v>
      </c>
      <c r="BW57" s="60">
        <f t="shared" si="21"/>
        <v>-9.8692324853650763E-14</v>
      </c>
      <c r="BX57" s="60">
        <f t="shared" si="22"/>
        <v>2.8701474559475969E-14</v>
      </c>
      <c r="BY57" s="60">
        <f t="shared" si="23"/>
        <v>3.2880072893111746E-14</v>
      </c>
      <c r="BZ57" s="60">
        <f t="shared" si="24"/>
        <v>-6.4648211672951977E-14</v>
      </c>
      <c r="CA57" s="60">
        <f t="shared" si="25"/>
        <v>-8.3797504909756377E-14</v>
      </c>
      <c r="CB57" s="60">
        <f t="shared" si="26"/>
        <v>-4.9314961523708178E-15</v>
      </c>
      <c r="CC57" s="60">
        <f t="shared" si="27"/>
        <v>-3.3298718931855719E-14</v>
      </c>
      <c r="CD57" s="60">
        <f t="shared" si="28"/>
        <v>1.8440749039423606E-13</v>
      </c>
      <c r="CE57" s="60">
        <f t="shared" ref="CE57:CE88" si="29">($BE57-$BS$172)*(BQ57-$BS$172)</f>
        <v>-2.1804314029974805E-13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74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11"/>
        <v>75.350000000000023</v>
      </c>
      <c r="I58" s="8">
        <f t="shared" si="11"/>
        <v>109962.02250000008</v>
      </c>
      <c r="J58" s="8">
        <f t="shared" si="11"/>
        <v>0</v>
      </c>
      <c r="K58" s="9">
        <v>153481</v>
      </c>
      <c r="L58" s="9">
        <v>12851110.482009999</v>
      </c>
      <c r="M58" s="9">
        <v>-602948</v>
      </c>
      <c r="N58" s="9">
        <f t="shared" si="4"/>
        <v>12248162.482009999</v>
      </c>
      <c r="O58" s="9">
        <f t="shared" si="5"/>
        <v>79.802467289175851</v>
      </c>
      <c r="P58" s="8">
        <f t="shared" si="6"/>
        <v>7.9151461566402084</v>
      </c>
      <c r="Q58" s="8">
        <f t="shared" si="7"/>
        <v>87.717613445816056</v>
      </c>
      <c r="R58" s="9">
        <f t="shared" si="1"/>
        <v>13462987.029277295</v>
      </c>
      <c r="S58" s="21"/>
      <c r="U58" s="2">
        <v>42795</v>
      </c>
      <c r="V58" s="8">
        <f t="shared" si="8"/>
        <v>750</v>
      </c>
      <c r="W58" s="8">
        <f t="shared" si="9"/>
        <v>562500</v>
      </c>
      <c r="X58" s="7">
        <v>0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91.341742674850678</v>
      </c>
      <c r="AN58" s="17">
        <v>14</v>
      </c>
      <c r="AO58" s="17">
        <v>132.39057880957819</v>
      </c>
      <c r="AP58" s="17">
        <v>2.8690492109115269</v>
      </c>
      <c r="AQ58" s="17">
        <v>1.0955701890267742</v>
      </c>
      <c r="AY58" s="1">
        <v>14</v>
      </c>
      <c r="AZ58" s="7">
        <f t="shared" si="12"/>
        <v>101</v>
      </c>
      <c r="BA58" s="52">
        <f t="shared" si="15"/>
        <v>0.83679833679833682</v>
      </c>
      <c r="BB58" s="52">
        <f t="shared" si="16"/>
        <v>0.98138417626213981</v>
      </c>
      <c r="BC58" s="43"/>
      <c r="BD58" s="1">
        <v>14</v>
      </c>
      <c r="BE58" s="46">
        <f t="shared" si="13"/>
        <v>2.8690492109115269</v>
      </c>
      <c r="BF58" s="46">
        <f t="shared" si="18"/>
        <v>5.6843418860808015E-14</v>
      </c>
      <c r="BG58" s="46">
        <f t="shared" si="18"/>
        <v>4.0802115592180712</v>
      </c>
      <c r="BH58" s="46">
        <f t="shared" si="18"/>
        <v>-1.5601933347338672</v>
      </c>
      <c r="BI58" s="46">
        <f t="shared" si="18"/>
        <v>3.4769265794791124</v>
      </c>
      <c r="BJ58" s="46">
        <f t="shared" si="18"/>
        <v>-2.4164772604307352</v>
      </c>
      <c r="BK58" s="46">
        <f t="shared" si="18"/>
        <v>0.70275435011440379</v>
      </c>
      <c r="BL58" s="46">
        <f t="shared" si="18"/>
        <v>0.80506714767670751</v>
      </c>
      <c r="BM58" s="46">
        <f t="shared" si="18"/>
        <v>-1.5829086371899557</v>
      </c>
      <c r="BN58" s="46">
        <f t="shared" si="18"/>
        <v>-2.0517782451222537</v>
      </c>
      <c r="BO58" s="46">
        <f t="shared" si="18"/>
        <v>-0.12074746774661094</v>
      </c>
      <c r="BP58" s="46">
        <f t="shared" si="18"/>
        <v>-0.81531767763728169</v>
      </c>
      <c r="BQ58" s="46">
        <f t="shared" si="18"/>
        <v>4.515209342282418</v>
      </c>
      <c r="BR58" s="1">
        <v>14</v>
      </c>
      <c r="BS58" s="60">
        <f t="shared" si="14"/>
        <v>8.2314433746319633</v>
      </c>
      <c r="BT58" s="60">
        <f t="shared" si="17"/>
        <v>1.1717599887280359E-13</v>
      </c>
      <c r="BU58" s="60">
        <f t="shared" si="19"/>
        <v>11.706327754326587</v>
      </c>
      <c r="BV58" s="60">
        <f t="shared" si="20"/>
        <v>-4.4762714558876464</v>
      </c>
      <c r="BW58" s="60">
        <f t="shared" si="21"/>
        <v>9.9754734592517611</v>
      </c>
      <c r="BX58" s="60">
        <f t="shared" si="22"/>
        <v>-6.932992177224456</v>
      </c>
      <c r="BY58" s="60">
        <f t="shared" si="23"/>
        <v>2.0162368136603162</v>
      </c>
      <c r="BZ58" s="60">
        <f t="shared" si="24"/>
        <v>2.3097772647725927</v>
      </c>
      <c r="CA58" s="60">
        <f t="shared" si="25"/>
        <v>-4.541442776474903</v>
      </c>
      <c r="CB58" s="60">
        <f t="shared" si="26"/>
        <v>-5.8866527551334524</v>
      </c>
      <c r="CC58" s="60">
        <f t="shared" si="27"/>
        <v>-0.34643042705802313</v>
      </c>
      <c r="CD58" s="60">
        <f t="shared" si="28"/>
        <v>-2.3391865396674945</v>
      </c>
      <c r="CE58" s="60">
        <f t="shared" si="29"/>
        <v>12.954357800575607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74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11"/>
        <v>200462.8725</v>
      </c>
      <c r="J59" s="8">
        <f t="shared" si="11"/>
        <v>-5.125</v>
      </c>
      <c r="K59" s="9">
        <v>153330</v>
      </c>
      <c r="L59" s="9">
        <v>9109166.7489899993</v>
      </c>
      <c r="M59" s="9">
        <v>-3753957</v>
      </c>
      <c r="N59" s="9">
        <f t="shared" si="4"/>
        <v>5355209.7489899993</v>
      </c>
      <c r="O59" s="9">
        <f t="shared" si="5"/>
        <v>34.926040233418114</v>
      </c>
      <c r="P59" s="8">
        <f t="shared" si="6"/>
        <v>21.952523621063062</v>
      </c>
      <c r="Q59" s="8">
        <f t="shared" si="7"/>
        <v>56.878563854481172</v>
      </c>
      <c r="R59" s="9">
        <f t="shared" si="1"/>
        <v>8721190.1958075985</v>
      </c>
      <c r="S59" s="21"/>
      <c r="U59" s="2">
        <v>42826</v>
      </c>
      <c r="V59" s="8">
        <f t="shared" si="8"/>
        <v>561.5</v>
      </c>
      <c r="W59" s="8">
        <f t="shared" si="9"/>
        <v>315282.25</v>
      </c>
      <c r="X59" s="7">
        <v>0</v>
      </c>
      <c r="Y59" s="7">
        <v>0</v>
      </c>
      <c r="Z59" s="7">
        <v>0</v>
      </c>
      <c r="AA59" s="7">
        <v>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1.571779493100792</v>
      </c>
      <c r="AN59" s="17">
        <v>15</v>
      </c>
      <c r="AO59" s="17">
        <v>92.329382364489817</v>
      </c>
      <c r="AP59" s="17">
        <v>2.0821741918654908</v>
      </c>
      <c r="AQ59" s="17">
        <v>0.79509544984207348</v>
      </c>
      <c r="AY59" s="1">
        <v>15</v>
      </c>
      <c r="AZ59" s="7">
        <f t="shared" si="12"/>
        <v>97</v>
      </c>
      <c r="BA59" s="52">
        <f t="shared" si="15"/>
        <v>0.80353430353430355</v>
      </c>
      <c r="BB59" s="52">
        <f t="shared" si="16"/>
        <v>0.85431334867221986</v>
      </c>
      <c r="BC59" s="43"/>
      <c r="BD59" s="1">
        <v>15</v>
      </c>
      <c r="BE59" s="46">
        <f t="shared" si="13"/>
        <v>2.0821741918654908</v>
      </c>
      <c r="BF59" s="46">
        <f t="shared" si="18"/>
        <v>2.8690492109115269</v>
      </c>
      <c r="BG59" s="46">
        <f t="shared" si="18"/>
        <v>5.6843418860808015E-14</v>
      </c>
      <c r="BH59" s="46">
        <f t="shared" si="18"/>
        <v>4.0802115592180712</v>
      </c>
      <c r="BI59" s="46">
        <f t="shared" si="18"/>
        <v>-1.5601933347338672</v>
      </c>
      <c r="BJ59" s="46">
        <f t="shared" si="18"/>
        <v>3.4769265794791124</v>
      </c>
      <c r="BK59" s="46">
        <f t="shared" si="18"/>
        <v>-2.4164772604307352</v>
      </c>
      <c r="BL59" s="46">
        <f t="shared" si="18"/>
        <v>0.70275435011440379</v>
      </c>
      <c r="BM59" s="46">
        <f t="shared" si="18"/>
        <v>0.80506714767670751</v>
      </c>
      <c r="BN59" s="46">
        <f t="shared" si="18"/>
        <v>-1.5829086371899557</v>
      </c>
      <c r="BO59" s="46">
        <f t="shared" si="18"/>
        <v>-2.0517782451222537</v>
      </c>
      <c r="BP59" s="46">
        <f t="shared" si="18"/>
        <v>-0.12074746774661094</v>
      </c>
      <c r="BQ59" s="46">
        <f t="shared" si="18"/>
        <v>-0.81531767763728169</v>
      </c>
      <c r="BR59" s="1">
        <v>15</v>
      </c>
      <c r="BS59" s="60">
        <f t="shared" si="14"/>
        <v>4.3354493652706427</v>
      </c>
      <c r="BT59" s="60">
        <f t="shared" si="17"/>
        <v>5.973860222151953</v>
      </c>
      <c r="BU59" s="60">
        <f t="shared" si="19"/>
        <v>8.5038918060766096E-14</v>
      </c>
      <c r="BV59" s="60">
        <f t="shared" si="20"/>
        <v>8.4957112059550237</v>
      </c>
      <c r="BW59" s="60">
        <f t="shared" si="21"/>
        <v>-3.2485942959034233</v>
      </c>
      <c r="BX59" s="60">
        <f t="shared" si="22"/>
        <v>7.2395667908024768</v>
      </c>
      <c r="BY59" s="60">
        <f t="shared" si="23"/>
        <v>-5.0315265868986963</v>
      </c>
      <c r="BZ59" s="60">
        <f t="shared" si="24"/>
        <v>1.4632569710293724</v>
      </c>
      <c r="CA59" s="60">
        <f t="shared" si="25"/>
        <v>1.676290037611158</v>
      </c>
      <c r="CB59" s="60">
        <f t="shared" si="26"/>
        <v>-3.2958915124379091</v>
      </c>
      <c r="CC59" s="60">
        <f t="shared" si="27"/>
        <v>-4.2721597094246242</v>
      </c>
      <c r="CD59" s="60">
        <f t="shared" si="28"/>
        <v>-0.25141726107513546</v>
      </c>
      <c r="CE59" s="60">
        <f t="shared" si="29"/>
        <v>-1.6976334265480759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74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11"/>
        <v>87.524999999999977</v>
      </c>
      <c r="I60" s="8">
        <f t="shared" si="11"/>
        <v>43108.250624999986</v>
      </c>
      <c r="J60" s="8">
        <f t="shared" si="11"/>
        <v>10.45</v>
      </c>
      <c r="K60" s="9">
        <v>153359</v>
      </c>
      <c r="L60" s="9">
        <v>4266657.5939999996</v>
      </c>
      <c r="M60" s="9">
        <v>-878606</v>
      </c>
      <c r="N60" s="9">
        <f t="shared" si="4"/>
        <v>3388051.5939999996</v>
      </c>
      <c r="O60" s="9">
        <f t="shared" si="5"/>
        <v>22.092290599182309</v>
      </c>
      <c r="P60" s="8">
        <f t="shared" si="6"/>
        <v>7.6810944132132235</v>
      </c>
      <c r="Q60" s="8">
        <f t="shared" si="7"/>
        <v>29.773385012395533</v>
      </c>
      <c r="R60" s="9">
        <f t="shared" si="1"/>
        <v>4566016.5521159666</v>
      </c>
      <c r="S60" s="21"/>
      <c r="U60" s="2">
        <v>42856</v>
      </c>
      <c r="V60" s="8">
        <f t="shared" si="8"/>
        <v>278.5</v>
      </c>
      <c r="W60" s="8">
        <f t="shared" si="9"/>
        <v>77562.25</v>
      </c>
      <c r="X60" s="7">
        <v>0</v>
      </c>
      <c r="Y60" s="7">
        <v>0</v>
      </c>
      <c r="Z60" s="7">
        <v>0</v>
      </c>
      <c r="AA60" s="7">
        <v>0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1.612012180314668</v>
      </c>
      <c r="AN60" s="17">
        <v>16</v>
      </c>
      <c r="AO60" s="17">
        <v>56.400809482632383</v>
      </c>
      <c r="AP60" s="17">
        <v>-4.2363098753209911</v>
      </c>
      <c r="AQ60" s="17">
        <v>-1.6176699908911141</v>
      </c>
      <c r="AY60" s="1">
        <v>16</v>
      </c>
      <c r="AZ60" s="7">
        <f t="shared" si="12"/>
        <v>6</v>
      </c>
      <c r="BA60" s="52">
        <f t="shared" si="15"/>
        <v>4.677754677754678E-2</v>
      </c>
      <c r="BB60" s="52">
        <f t="shared" si="16"/>
        <v>-1.6769355088893503</v>
      </c>
      <c r="BC60" s="43"/>
      <c r="BD60" s="1">
        <v>16</v>
      </c>
      <c r="BE60" s="46">
        <f t="shared" si="13"/>
        <v>-4.2363098753209911</v>
      </c>
      <c r="BF60" s="46">
        <f t="shared" si="18"/>
        <v>2.0821741918654908</v>
      </c>
      <c r="BG60" s="46">
        <f t="shared" si="18"/>
        <v>2.8690492109115269</v>
      </c>
      <c r="BH60" s="46">
        <f t="shared" si="18"/>
        <v>5.6843418860808015E-14</v>
      </c>
      <c r="BI60" s="46">
        <f t="shared" si="18"/>
        <v>4.0802115592180712</v>
      </c>
      <c r="BJ60" s="46">
        <f t="shared" si="18"/>
        <v>-1.5601933347338672</v>
      </c>
      <c r="BK60" s="46">
        <f t="shared" si="18"/>
        <v>3.4769265794791124</v>
      </c>
      <c r="BL60" s="46">
        <f t="shared" si="18"/>
        <v>-2.4164772604307352</v>
      </c>
      <c r="BM60" s="46">
        <f t="shared" si="18"/>
        <v>0.70275435011440379</v>
      </c>
      <c r="BN60" s="46">
        <f t="shared" si="18"/>
        <v>0.80506714767670751</v>
      </c>
      <c r="BO60" s="46">
        <f t="shared" si="18"/>
        <v>-1.5829086371899557</v>
      </c>
      <c r="BP60" s="46">
        <f t="shared" si="18"/>
        <v>-2.0517782451222537</v>
      </c>
      <c r="BQ60" s="46">
        <f t="shared" si="18"/>
        <v>-0.12074746774661094</v>
      </c>
      <c r="BR60" s="1">
        <v>16</v>
      </c>
      <c r="BS60" s="60">
        <f t="shared" si="14"/>
        <v>17.946321359742289</v>
      </c>
      <c r="BT60" s="60">
        <f t="shared" si="17"/>
        <v>-8.8207350911382481</v>
      </c>
      <c r="BU60" s="60">
        <f t="shared" si="19"/>
        <v>-12.154181504966376</v>
      </c>
      <c r="BV60" s="60">
        <f t="shared" si="20"/>
        <v>-1.730168444959347E-13</v>
      </c>
      <c r="BW60" s="60">
        <f t="shared" si="21"/>
        <v>-17.285040521714372</v>
      </c>
      <c r="BX60" s="60">
        <f t="shared" si="22"/>
        <v>6.6094624313431627</v>
      </c>
      <c r="BY60" s="60">
        <f t="shared" si="23"/>
        <v>-14.729338404413387</v>
      </c>
      <c r="BZ60" s="60">
        <f t="shared" si="24"/>
        <v>10.236946481851444</v>
      </c>
      <c r="CA60" s="60">
        <f t="shared" si="25"/>
        <v>-2.9770851933143776</v>
      </c>
      <c r="CB60" s="60">
        <f t="shared" si="26"/>
        <v>-3.4105139079992837</v>
      </c>
      <c r="CC60" s="60">
        <f t="shared" si="27"/>
        <v>6.7056914914587944</v>
      </c>
      <c r="CD60" s="60">
        <f t="shared" si="28"/>
        <v>8.6919684417802774</v>
      </c>
      <c r="CE60" s="60">
        <f t="shared" si="29"/>
        <v>0.5115236900350405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74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11"/>
        <v>13.450000000000003</v>
      </c>
      <c r="I61" s="8">
        <f t="shared" si="11"/>
        <v>3234.0525000000016</v>
      </c>
      <c r="J61" s="8">
        <f t="shared" si="11"/>
        <v>-40.5</v>
      </c>
      <c r="K61" s="9">
        <v>153194</v>
      </c>
      <c r="L61" s="9">
        <v>3280205.4790000003</v>
      </c>
      <c r="M61" s="9">
        <v>-512174</v>
      </c>
      <c r="N61" s="9">
        <f t="shared" si="4"/>
        <v>2768031.4790000003</v>
      </c>
      <c r="O61" s="9">
        <f t="shared" si="5"/>
        <v>18.068798249278693</v>
      </c>
      <c r="P61" s="8">
        <f t="shared" si="6"/>
        <v>1.1197383672306842</v>
      </c>
      <c r="Q61" s="8">
        <f t="shared" si="7"/>
        <v>19.188536616509378</v>
      </c>
      <c r="R61" s="9">
        <f t="shared" si="1"/>
        <v>2939568.6784295375</v>
      </c>
      <c r="S61" s="21"/>
      <c r="U61" s="2">
        <v>42887</v>
      </c>
      <c r="V61" s="8">
        <f t="shared" si="8"/>
        <v>70.5</v>
      </c>
      <c r="W61" s="8">
        <f t="shared" si="9"/>
        <v>4970.25</v>
      </c>
      <c r="X61" s="7">
        <v>0</v>
      </c>
      <c r="Y61" s="7">
        <v>0</v>
      </c>
      <c r="Z61" s="7">
        <v>0</v>
      </c>
      <c r="AA61" s="7">
        <v>0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6.192551939622259</v>
      </c>
      <c r="AN61" s="17">
        <v>17</v>
      </c>
      <c r="AO61" s="17">
        <v>26.131801913761606</v>
      </c>
      <c r="AP61" s="17">
        <v>-1.4235118590128018</v>
      </c>
      <c r="AQ61" s="17">
        <v>-0.54357978612887659</v>
      </c>
      <c r="AY61" s="1">
        <v>17</v>
      </c>
      <c r="AZ61" s="7">
        <f t="shared" si="12"/>
        <v>38</v>
      </c>
      <c r="BA61" s="52">
        <f t="shared" si="15"/>
        <v>0.31288981288981288</v>
      </c>
      <c r="BB61" s="52">
        <f t="shared" si="16"/>
        <v>-0.48767561631153389</v>
      </c>
      <c r="BC61" s="43"/>
      <c r="BD61" s="1">
        <v>17</v>
      </c>
      <c r="BE61" s="46">
        <f t="shared" si="13"/>
        <v>-1.4235118590128018</v>
      </c>
      <c r="BF61" s="46">
        <f t="shared" si="18"/>
        <v>-4.2363098753209911</v>
      </c>
      <c r="BG61" s="46">
        <f t="shared" si="18"/>
        <v>2.0821741918654908</v>
      </c>
      <c r="BH61" s="46">
        <f t="shared" si="18"/>
        <v>2.8690492109115269</v>
      </c>
      <c r="BI61" s="46">
        <f t="shared" si="18"/>
        <v>5.6843418860808015E-14</v>
      </c>
      <c r="BJ61" s="46">
        <f t="shared" si="18"/>
        <v>4.0802115592180712</v>
      </c>
      <c r="BK61" s="46">
        <f t="shared" si="18"/>
        <v>-1.5601933347338672</v>
      </c>
      <c r="BL61" s="46">
        <f t="shared" si="18"/>
        <v>3.4769265794791124</v>
      </c>
      <c r="BM61" s="46">
        <f t="shared" si="18"/>
        <v>-2.4164772604307352</v>
      </c>
      <c r="BN61" s="46">
        <f t="shared" si="18"/>
        <v>0.70275435011440379</v>
      </c>
      <c r="BO61" s="46">
        <f t="shared" si="18"/>
        <v>0.80506714767670751</v>
      </c>
      <c r="BP61" s="46">
        <f t="shared" si="18"/>
        <v>-1.5829086371899557</v>
      </c>
      <c r="BQ61" s="46">
        <f t="shared" si="18"/>
        <v>-2.0517782451222537</v>
      </c>
      <c r="BR61" s="1">
        <v>17</v>
      </c>
      <c r="BS61" s="60">
        <f t="shared" si="14"/>
        <v>2.0263860127501281</v>
      </c>
      <c r="BT61" s="60">
        <f t="shared" si="17"/>
        <v>6.0304373459725653</v>
      </c>
      <c r="BU61" s="60">
        <f t="shared" si="19"/>
        <v>-2.9639996546509333</v>
      </c>
      <c r="BV61" s="60">
        <f t="shared" si="20"/>
        <v>-4.0841255758239026</v>
      </c>
      <c r="BW61" s="60">
        <f t="shared" si="21"/>
        <v>-5.8138223406113991E-14</v>
      </c>
      <c r="BX61" s="60">
        <f t="shared" si="22"/>
        <v>-5.8082295418280818</v>
      </c>
      <c r="BY61" s="60">
        <f t="shared" si="23"/>
        <v>2.2209537143464377</v>
      </c>
      <c r="BZ61" s="60">
        <f t="shared" si="24"/>
        <v>-4.9494462188053658</v>
      </c>
      <c r="CA61" s="60">
        <f t="shared" si="25"/>
        <v>3.4398840372579795</v>
      </c>
      <c r="CB61" s="60">
        <f t="shared" si="26"/>
        <v>-1.0003791513606768</v>
      </c>
      <c r="CC61" s="60">
        <f t="shared" si="27"/>
        <v>-1.1460226320193938</v>
      </c>
      <c r="CD61" s="60">
        <f t="shared" si="28"/>
        <v>2.2532892167737426</v>
      </c>
      <c r="CE61" s="60">
        <f t="shared" si="29"/>
        <v>2.9207306639960589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74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11"/>
        <v>-9.4</v>
      </c>
      <c r="I62" s="8">
        <f t="shared" si="11"/>
        <v>-353.44</v>
      </c>
      <c r="J62" s="8">
        <f t="shared" si="11"/>
        <v>93.550000000000011</v>
      </c>
      <c r="K62" s="9">
        <v>153429</v>
      </c>
      <c r="L62" s="9">
        <v>2536763.7560000005</v>
      </c>
      <c r="M62" s="9">
        <v>-241573</v>
      </c>
      <c r="N62" s="9">
        <f t="shared" si="4"/>
        <v>2295190.7560000005</v>
      </c>
      <c r="O62" s="9">
        <f t="shared" si="5"/>
        <v>14.959302061539869</v>
      </c>
      <c r="P62" s="8">
        <f t="shared" si="6"/>
        <v>-0.74847589862211916</v>
      </c>
      <c r="Q62" s="8">
        <f t="shared" si="7"/>
        <v>14.210826162917749</v>
      </c>
      <c r="R62" s="9">
        <f t="shared" si="1"/>
        <v>2180352.8473503073</v>
      </c>
      <c r="S62" s="21"/>
      <c r="U62" s="2">
        <v>42917</v>
      </c>
      <c r="V62" s="8">
        <f t="shared" si="8"/>
        <v>0</v>
      </c>
      <c r="W62" s="8">
        <f t="shared" si="9"/>
        <v>0</v>
      </c>
      <c r="X62" s="7">
        <v>0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193973906897671</v>
      </c>
      <c r="AN62" s="17">
        <v>18</v>
      </c>
      <c r="AO62" s="17">
        <v>17.854689571648439</v>
      </c>
      <c r="AP62" s="17">
        <v>-0.77327775324082992</v>
      </c>
      <c r="AQ62" s="17">
        <v>-0.29528251068900185</v>
      </c>
      <c r="AY62" s="1">
        <v>18</v>
      </c>
      <c r="AZ62" s="7">
        <f t="shared" si="12"/>
        <v>51</v>
      </c>
      <c r="BA62" s="52">
        <f t="shared" si="15"/>
        <v>0.42099792099792099</v>
      </c>
      <c r="BB62" s="52">
        <f t="shared" si="16"/>
        <v>-0.19934121391943735</v>
      </c>
      <c r="BC62" s="43"/>
      <c r="BD62" s="1">
        <v>18</v>
      </c>
      <c r="BE62" s="46">
        <f t="shared" si="13"/>
        <v>-0.77327775324082992</v>
      </c>
      <c r="BF62" s="46">
        <f t="shared" si="18"/>
        <v>-1.4235118590128018</v>
      </c>
      <c r="BG62" s="46">
        <f t="shared" si="18"/>
        <v>-4.2363098753209911</v>
      </c>
      <c r="BH62" s="46">
        <f t="shared" si="18"/>
        <v>2.0821741918654908</v>
      </c>
      <c r="BI62" s="46">
        <f t="shared" si="18"/>
        <v>2.8690492109115269</v>
      </c>
      <c r="BJ62" s="46">
        <f t="shared" si="18"/>
        <v>5.6843418860808015E-14</v>
      </c>
      <c r="BK62" s="46">
        <f t="shared" si="18"/>
        <v>4.0802115592180712</v>
      </c>
      <c r="BL62" s="46">
        <f t="shared" si="18"/>
        <v>-1.5601933347338672</v>
      </c>
      <c r="BM62" s="46">
        <f t="shared" si="18"/>
        <v>3.4769265794791124</v>
      </c>
      <c r="BN62" s="46">
        <f t="shared" si="18"/>
        <v>-2.4164772604307352</v>
      </c>
      <c r="BO62" s="46">
        <f t="shared" si="18"/>
        <v>0.70275435011440379</v>
      </c>
      <c r="BP62" s="46">
        <f t="shared" si="18"/>
        <v>0.80506714767670751</v>
      </c>
      <c r="BQ62" s="46">
        <f t="shared" si="18"/>
        <v>-1.5829086371899557</v>
      </c>
      <c r="BR62" s="1">
        <v>18</v>
      </c>
      <c r="BS62" s="60">
        <f t="shared" si="14"/>
        <v>0.5979584836572106</v>
      </c>
      <c r="BT62" s="60">
        <f t="shared" si="17"/>
        <v>1.1007700520491315</v>
      </c>
      <c r="BU62" s="60">
        <f t="shared" si="19"/>
        <v>3.2758441824202365</v>
      </c>
      <c r="BV62" s="60">
        <f t="shared" si="20"/>
        <v>-1.6100989809418085</v>
      </c>
      <c r="BW62" s="60">
        <f t="shared" si="21"/>
        <v>-2.2185719277510749</v>
      </c>
      <c r="BX62" s="60">
        <f t="shared" si="22"/>
        <v>-3.1581749381470645E-14</v>
      </c>
      <c r="BY62" s="60">
        <f t="shared" si="23"/>
        <v>-3.1551368272594664</v>
      </c>
      <c r="BZ62" s="60">
        <f t="shared" si="24"/>
        <v>1.2064627965043602</v>
      </c>
      <c r="CA62" s="60">
        <f t="shared" si="25"/>
        <v>-2.6886299735629753</v>
      </c>
      <c r="CB62" s="60">
        <f t="shared" si="26"/>
        <v>1.8686081067034856</v>
      </c>
      <c r="CC62" s="60">
        <f t="shared" si="27"/>
        <v>-0.54342430493668459</v>
      </c>
      <c r="CD62" s="60">
        <f t="shared" si="28"/>
        <v>-0.62254051516344833</v>
      </c>
      <c r="CE62" s="60">
        <f t="shared" si="29"/>
        <v>1.2240280345517907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74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11"/>
        <v>7.8500000000000014</v>
      </c>
      <c r="I63" s="8">
        <f t="shared" si="11"/>
        <v>242.17250000000007</v>
      </c>
      <c r="J63" s="8">
        <f t="shared" si="11"/>
        <v>1.9499999999999886</v>
      </c>
      <c r="K63" s="9">
        <v>153710</v>
      </c>
      <c r="L63" s="9">
        <v>2129829.8825299996</v>
      </c>
      <c r="M63" s="9">
        <v>226892</v>
      </c>
      <c r="N63" s="9">
        <f t="shared" si="4"/>
        <v>2356721.8825299996</v>
      </c>
      <c r="O63" s="9">
        <f t="shared" si="5"/>
        <v>15.332261287684599</v>
      </c>
      <c r="P63" s="8">
        <f t="shared" si="6"/>
        <v>0.62410961800332743</v>
      </c>
      <c r="Q63" s="8">
        <f t="shared" si="7"/>
        <v>15.956370905687926</v>
      </c>
      <c r="R63" s="9">
        <f t="shared" si="1"/>
        <v>2452653.771913291</v>
      </c>
      <c r="S63" s="21"/>
      <c r="U63" s="2">
        <v>42948</v>
      </c>
      <c r="V63" s="8">
        <f t="shared" si="8"/>
        <v>3.5</v>
      </c>
      <c r="W63" s="8">
        <f t="shared" si="9"/>
        <v>12.25</v>
      </c>
      <c r="X63" s="7">
        <v>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1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3.217105329965349</v>
      </c>
      <c r="AN63" s="17">
        <v>19</v>
      </c>
      <c r="AO63" s="17">
        <v>13.860695708577412</v>
      </c>
      <c r="AP63" s="17">
        <v>0.19178011697737674</v>
      </c>
      <c r="AQ63" s="17">
        <v>7.3232825079960123E-2</v>
      </c>
      <c r="AY63" s="1">
        <v>19</v>
      </c>
      <c r="AZ63" s="7">
        <f t="shared" si="12"/>
        <v>71</v>
      </c>
      <c r="BA63" s="52">
        <f t="shared" si="15"/>
        <v>0.58731808731808732</v>
      </c>
      <c r="BB63" s="52">
        <f t="shared" si="16"/>
        <v>0.22065146486235332</v>
      </c>
      <c r="BC63" s="43"/>
      <c r="BD63" s="1">
        <v>19</v>
      </c>
      <c r="BE63" s="46">
        <f t="shared" si="13"/>
        <v>0.19178011697737674</v>
      </c>
      <c r="BF63" s="46">
        <f t="shared" si="18"/>
        <v>-0.77327775324082992</v>
      </c>
      <c r="BG63" s="46">
        <f t="shared" si="18"/>
        <v>-1.4235118590128018</v>
      </c>
      <c r="BH63" s="46">
        <f t="shared" si="18"/>
        <v>-4.2363098753209911</v>
      </c>
      <c r="BI63" s="46">
        <f t="shared" si="18"/>
        <v>2.0821741918654908</v>
      </c>
      <c r="BJ63" s="46">
        <f t="shared" si="18"/>
        <v>2.8690492109115269</v>
      </c>
      <c r="BK63" s="46">
        <f t="shared" si="18"/>
        <v>5.6843418860808015E-14</v>
      </c>
      <c r="BL63" s="46">
        <f t="shared" si="18"/>
        <v>4.0802115592180712</v>
      </c>
      <c r="BM63" s="46">
        <f t="shared" si="18"/>
        <v>-1.5601933347338672</v>
      </c>
      <c r="BN63" s="46">
        <f t="shared" si="18"/>
        <v>3.4769265794791124</v>
      </c>
      <c r="BO63" s="46">
        <f t="shared" si="18"/>
        <v>-2.4164772604307352</v>
      </c>
      <c r="BP63" s="46">
        <f t="shared" si="18"/>
        <v>0.70275435011440379</v>
      </c>
      <c r="BQ63" s="46">
        <f t="shared" si="18"/>
        <v>0.80506714767670751</v>
      </c>
      <c r="BR63" s="1">
        <v>19</v>
      </c>
      <c r="BS63" s="60">
        <f t="shared" si="14"/>
        <v>3.6779613267850161E-2</v>
      </c>
      <c r="BT63" s="60">
        <f t="shared" si="17"/>
        <v>-0.14829929797252012</v>
      </c>
      <c r="BU63" s="60">
        <f t="shared" si="19"/>
        <v>-0.27300127084013842</v>
      </c>
      <c r="BV63" s="60">
        <f t="shared" si="20"/>
        <v>-0.81244000344141121</v>
      </c>
      <c r="BW63" s="60">
        <f t="shared" si="21"/>
        <v>0.39931961008320227</v>
      </c>
      <c r="BX63" s="60">
        <f t="shared" si="22"/>
        <v>0.55022659328241408</v>
      </c>
      <c r="BY63" s="60">
        <f t="shared" si="23"/>
        <v>7.8325693004149924E-15</v>
      </c>
      <c r="BZ63" s="60">
        <f t="shared" si="24"/>
        <v>0.78250345011921796</v>
      </c>
      <c r="CA63" s="60">
        <f t="shared" si="25"/>
        <v>-0.29921406024256264</v>
      </c>
      <c r="CB63" s="60">
        <f t="shared" si="26"/>
        <v>0.66680538613419582</v>
      </c>
      <c r="CC63" s="60">
        <f t="shared" si="27"/>
        <v>-0.46343229167854161</v>
      </c>
      <c r="CD63" s="60">
        <f t="shared" si="28"/>
        <v>0.13477431147128641</v>
      </c>
      <c r="CE63" s="60">
        <f t="shared" si="29"/>
        <v>0.15439587175606603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74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11"/>
        <v>-11.675000000000011</v>
      </c>
      <c r="I64" s="8">
        <f t="shared" si="11"/>
        <v>-3693.0943750000042</v>
      </c>
      <c r="J64" s="8">
        <f t="shared" si="11"/>
        <v>38.375</v>
      </c>
      <c r="K64" s="9">
        <v>154126</v>
      </c>
      <c r="L64" s="9">
        <v>2603777.4226699998</v>
      </c>
      <c r="M64" s="9">
        <v>398050</v>
      </c>
      <c r="N64" s="9">
        <f t="shared" si="4"/>
        <v>3001827.4226699998</v>
      </c>
      <c r="O64" s="9">
        <f t="shared" si="5"/>
        <v>19.476450583743169</v>
      </c>
      <c r="P64" s="8">
        <f t="shared" si="6"/>
        <v>-0.98780446451736192</v>
      </c>
      <c r="Q64" s="8">
        <f t="shared" si="7"/>
        <v>18.488646119225809</v>
      </c>
      <c r="R64" s="9">
        <f t="shared" si="1"/>
        <v>2849581.0717717968</v>
      </c>
      <c r="S64" s="21"/>
      <c r="U64" s="2">
        <v>42979</v>
      </c>
      <c r="V64" s="8">
        <f t="shared" si="8"/>
        <v>171.5</v>
      </c>
      <c r="W64" s="8">
        <f t="shared" si="9"/>
        <v>29412.25</v>
      </c>
      <c r="X64" s="7">
        <v>0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1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9.945325431948689</v>
      </c>
      <c r="AN64" s="17">
        <v>20</v>
      </c>
      <c r="AO64" s="17">
        <v>13.073383573948057</v>
      </c>
      <c r="AP64" s="17">
        <v>0.65682243250515704</v>
      </c>
      <c r="AQ64" s="17">
        <v>0.25081308253617496</v>
      </c>
      <c r="AY64" s="1">
        <v>20</v>
      </c>
      <c r="AZ64" s="7">
        <f t="shared" si="12"/>
        <v>79</v>
      </c>
      <c r="BA64" s="52">
        <f t="shared" si="15"/>
        <v>0.65384615384615385</v>
      </c>
      <c r="BB64" s="52">
        <f t="shared" si="16"/>
        <v>0.39572529581448734</v>
      </c>
      <c r="BC64" s="43"/>
      <c r="BD64" s="1">
        <v>20</v>
      </c>
      <c r="BE64" s="46">
        <f t="shared" si="13"/>
        <v>0.65682243250515704</v>
      </c>
      <c r="BF64" s="46">
        <f t="shared" si="18"/>
        <v>0.19178011697737674</v>
      </c>
      <c r="BG64" s="46">
        <f t="shared" si="18"/>
        <v>-0.77327775324082992</v>
      </c>
      <c r="BH64" s="46">
        <f t="shared" si="18"/>
        <v>-1.4235118590128018</v>
      </c>
      <c r="BI64" s="46">
        <f t="shared" si="18"/>
        <v>-4.2363098753209911</v>
      </c>
      <c r="BJ64" s="46">
        <f t="shared" si="18"/>
        <v>2.0821741918654908</v>
      </c>
      <c r="BK64" s="46">
        <f t="shared" si="18"/>
        <v>2.8690492109115269</v>
      </c>
      <c r="BL64" s="46">
        <f t="shared" si="18"/>
        <v>5.6843418860808015E-14</v>
      </c>
      <c r="BM64" s="46">
        <f t="shared" si="18"/>
        <v>4.0802115592180712</v>
      </c>
      <c r="BN64" s="46">
        <f t="shared" si="18"/>
        <v>-1.5601933347338672</v>
      </c>
      <c r="BO64" s="46">
        <f t="shared" si="18"/>
        <v>3.4769265794791124</v>
      </c>
      <c r="BP64" s="46">
        <f t="shared" si="18"/>
        <v>-2.4164772604307352</v>
      </c>
      <c r="BQ64" s="46">
        <f t="shared" si="18"/>
        <v>0.70275435011440379</v>
      </c>
      <c r="BR64" s="1">
        <v>20</v>
      </c>
      <c r="BS64" s="60">
        <f t="shared" si="14"/>
        <v>0.43141570784197059</v>
      </c>
      <c r="BT64" s="60">
        <f t="shared" si="17"/>
        <v>0.12596548293919058</v>
      </c>
      <c r="BU64" s="60">
        <f t="shared" si="19"/>
        <v>-0.50790617488576262</v>
      </c>
      <c r="BV64" s="60">
        <f t="shared" si="20"/>
        <v>-0.9349945219367144</v>
      </c>
      <c r="BW64" s="60">
        <f t="shared" si="21"/>
        <v>-2.7825033571538946</v>
      </c>
      <c r="BX64" s="60">
        <f t="shared" si="22"/>
        <v>1.3676187176005075</v>
      </c>
      <c r="BY64" s="60">
        <f t="shared" si="23"/>
        <v>1.8844558816878541</v>
      </c>
      <c r="BZ64" s="60">
        <f t="shared" si="24"/>
        <v>2.6825550540627618E-14</v>
      </c>
      <c r="CA64" s="60">
        <f t="shared" si="25"/>
        <v>2.6799744814611972</v>
      </c>
      <c r="CB64" s="60">
        <f t="shared" si="26"/>
        <v>-1.0247699812982169</v>
      </c>
      <c r="CC64" s="60">
        <f t="shared" si="27"/>
        <v>2.2837233735752398</v>
      </c>
      <c r="CD64" s="60">
        <f t="shared" si="28"/>
        <v>-1.5871964722894851</v>
      </c>
      <c r="CE64" s="60">
        <f t="shared" si="29"/>
        <v>0.46158482169570175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74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11"/>
        <v>-4.6000000000000227</v>
      </c>
      <c r="I65" s="8">
        <f t="shared" si="11"/>
        <v>-4716.8400000000256</v>
      </c>
      <c r="J65" s="8">
        <f t="shared" si="11"/>
        <v>0.65</v>
      </c>
      <c r="K65" s="9">
        <v>154654</v>
      </c>
      <c r="L65" s="9">
        <v>4451120.3389999997</v>
      </c>
      <c r="M65" s="9">
        <v>2821642</v>
      </c>
      <c r="N65" s="9">
        <f t="shared" si="4"/>
        <v>7272762.3389999997</v>
      </c>
      <c r="O65" s="9">
        <f t="shared" si="5"/>
        <v>47.026021564266038</v>
      </c>
      <c r="P65" s="8">
        <f t="shared" si="6"/>
        <v>-0.44751709352572161</v>
      </c>
      <c r="Q65" s="8">
        <f t="shared" si="7"/>
        <v>46.57850447074032</v>
      </c>
      <c r="R65" s="9">
        <f t="shared" si="1"/>
        <v>7203552.0304178735</v>
      </c>
      <c r="S65" s="21"/>
      <c r="U65" s="2">
        <v>43009</v>
      </c>
      <c r="V65" s="8">
        <f t="shared" si="8"/>
        <v>570.5</v>
      </c>
      <c r="W65" s="8">
        <f t="shared" si="9"/>
        <v>325470.25</v>
      </c>
      <c r="X65" s="7">
        <v>0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0"/>
        <v>55.75747068620408</v>
      </c>
      <c r="AN65" s="17">
        <v>21</v>
      </c>
      <c r="AO65" s="17">
        <v>14.949091210797206</v>
      </c>
      <c r="AP65" s="17">
        <v>3.3047967073673874</v>
      </c>
      <c r="AQ65" s="17">
        <v>1.2619639773398084</v>
      </c>
      <c r="AY65" s="1">
        <v>21</v>
      </c>
      <c r="AZ65" s="7">
        <f t="shared" si="12"/>
        <v>105</v>
      </c>
      <c r="BA65" s="52">
        <f t="shared" si="15"/>
        <v>0.87006237006237008</v>
      </c>
      <c r="BB65" s="52">
        <f t="shared" si="16"/>
        <v>1.1266860090395716</v>
      </c>
      <c r="BC65" s="43"/>
      <c r="BD65" s="1">
        <v>21</v>
      </c>
      <c r="BE65" s="46">
        <f t="shared" si="13"/>
        <v>3.3047967073673874</v>
      </c>
      <c r="BF65" s="46">
        <f t="shared" si="18"/>
        <v>0.65682243250515704</v>
      </c>
      <c r="BG65" s="46">
        <f t="shared" si="18"/>
        <v>0.19178011697737674</v>
      </c>
      <c r="BH65" s="46">
        <f t="shared" si="18"/>
        <v>-0.77327775324082992</v>
      </c>
      <c r="BI65" s="46">
        <f t="shared" si="18"/>
        <v>-1.4235118590128018</v>
      </c>
      <c r="BJ65" s="46">
        <f t="shared" si="18"/>
        <v>-4.2363098753209911</v>
      </c>
      <c r="BK65" s="46">
        <f t="shared" si="18"/>
        <v>2.0821741918654908</v>
      </c>
      <c r="BL65" s="46">
        <f t="shared" si="18"/>
        <v>2.8690492109115269</v>
      </c>
      <c r="BM65" s="46">
        <f t="shared" si="18"/>
        <v>5.6843418860808015E-14</v>
      </c>
      <c r="BN65" s="46">
        <f t="shared" si="18"/>
        <v>4.0802115592180712</v>
      </c>
      <c r="BO65" s="46">
        <f t="shared" si="18"/>
        <v>-1.5601933347338672</v>
      </c>
      <c r="BP65" s="46">
        <f t="shared" si="18"/>
        <v>3.4769265794791124</v>
      </c>
      <c r="BQ65" s="46">
        <f t="shared" si="18"/>
        <v>-2.4164772604307352</v>
      </c>
      <c r="BR65" s="1">
        <v>21</v>
      </c>
      <c r="BS65" s="60">
        <f t="shared" si="14"/>
        <v>10.92168127702622</v>
      </c>
      <c r="BT65" s="60">
        <f t="shared" si="17"/>
        <v>2.1706646122680175</v>
      </c>
      <c r="BU65" s="60">
        <f t="shared" si="19"/>
        <v>0.63379429912531104</v>
      </c>
      <c r="BV65" s="60">
        <f t="shared" si="20"/>
        <v>-2.5555257727907863</v>
      </c>
      <c r="BW65" s="60">
        <f t="shared" si="21"/>
        <v>-4.7044173045639655</v>
      </c>
      <c r="BX65" s="60">
        <f t="shared" si="22"/>
        <v>-14.000142927348744</v>
      </c>
      <c r="BY65" s="60">
        <f t="shared" si="23"/>
        <v>6.8811624134423388</v>
      </c>
      <c r="BZ65" s="60">
        <f t="shared" si="24"/>
        <v>9.4816243854953157</v>
      </c>
      <c r="CA65" s="60">
        <f t="shared" si="25"/>
        <v>1.3497253856245123E-13</v>
      </c>
      <c r="CB65" s="60">
        <f t="shared" si="26"/>
        <v>13.484269726266117</v>
      </c>
      <c r="CC65" s="60">
        <f t="shared" si="27"/>
        <v>-5.1561217954850562</v>
      </c>
      <c r="CD65" s="60">
        <f t="shared" si="28"/>
        <v>11.490535511620616</v>
      </c>
      <c r="CE65" s="60">
        <f t="shared" si="29"/>
        <v>-7.9859660936996724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74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11"/>
        <v>228.47500000000002</v>
      </c>
      <c r="I66" s="8">
        <f t="shared" si="11"/>
        <v>347619.00062499999</v>
      </c>
      <c r="J66" s="8">
        <f t="shared" si="11"/>
        <v>0</v>
      </c>
      <c r="K66" s="9">
        <v>155323</v>
      </c>
      <c r="L66" s="9">
        <v>8305530.477</v>
      </c>
      <c r="M66" s="9">
        <v>3061593</v>
      </c>
      <c r="N66" s="9">
        <f t="shared" si="4"/>
        <v>11367123.477</v>
      </c>
      <c r="O66" s="9">
        <f t="shared" si="5"/>
        <v>73.18377495284021</v>
      </c>
      <c r="P66" s="8">
        <f t="shared" si="6"/>
        <v>24.253952533203019</v>
      </c>
      <c r="Q66" s="8">
        <f t="shared" si="7"/>
        <v>97.437727486043229</v>
      </c>
      <c r="R66" s="9">
        <f t="shared" si="1"/>
        <v>15134320.146314692</v>
      </c>
      <c r="S66" s="21"/>
      <c r="U66" s="2">
        <v>43040</v>
      </c>
      <c r="V66" s="8">
        <f t="shared" si="8"/>
        <v>818.5</v>
      </c>
      <c r="W66" s="8">
        <f t="shared" si="9"/>
        <v>669942.25</v>
      </c>
      <c r="X66" s="7"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7">
        <v>0</v>
      </c>
      <c r="AL66" s="8">
        <f t="shared" si="10"/>
        <v>93.286374291429325</v>
      </c>
      <c r="AN66" s="17">
        <v>22</v>
      </c>
      <c r="AO66" s="17">
        <v>36.371129349317229</v>
      </c>
      <c r="AP66" s="17">
        <v>-3.3421787340916467</v>
      </c>
      <c r="AQ66" s="17">
        <v>-1.2762386136648818</v>
      </c>
      <c r="AY66" s="1">
        <v>22</v>
      </c>
      <c r="AZ66" s="7">
        <f t="shared" si="12"/>
        <v>12</v>
      </c>
      <c r="BA66" s="52">
        <f t="shared" si="15"/>
        <v>9.6673596673596679E-2</v>
      </c>
      <c r="BB66" s="52">
        <f t="shared" si="16"/>
        <v>-1.3007407952098116</v>
      </c>
      <c r="BC66" s="43"/>
      <c r="BD66" s="1">
        <v>22</v>
      </c>
      <c r="BE66" s="46">
        <f t="shared" si="13"/>
        <v>-3.3421787340916467</v>
      </c>
      <c r="BF66" s="46">
        <f t="shared" si="18"/>
        <v>3.3047967073673874</v>
      </c>
      <c r="BG66" s="46">
        <f t="shared" si="18"/>
        <v>0.65682243250515704</v>
      </c>
      <c r="BH66" s="46">
        <f t="shared" si="18"/>
        <v>0.19178011697737674</v>
      </c>
      <c r="BI66" s="46">
        <f t="shared" si="18"/>
        <v>-0.77327775324082992</v>
      </c>
      <c r="BJ66" s="46">
        <f t="shared" si="18"/>
        <v>-1.4235118590128018</v>
      </c>
      <c r="BK66" s="46">
        <f t="shared" si="18"/>
        <v>-4.2363098753209911</v>
      </c>
      <c r="BL66" s="46">
        <f t="shared" si="18"/>
        <v>2.0821741918654908</v>
      </c>
      <c r="BM66" s="46">
        <f t="shared" si="18"/>
        <v>2.8690492109115269</v>
      </c>
      <c r="BN66" s="46">
        <f t="shared" si="18"/>
        <v>5.6843418860808015E-14</v>
      </c>
      <c r="BO66" s="46">
        <f t="shared" si="18"/>
        <v>4.0802115592180712</v>
      </c>
      <c r="BP66" s="46">
        <f t="shared" si="18"/>
        <v>-1.5601933347338672</v>
      </c>
      <c r="BQ66" s="46">
        <f t="shared" si="18"/>
        <v>3.4769265794791124</v>
      </c>
      <c r="BR66" s="1">
        <v>22</v>
      </c>
      <c r="BS66" s="60">
        <f t="shared" si="14"/>
        <v>11.170158690614549</v>
      </c>
      <c r="BT66" s="60">
        <f t="shared" si="17"/>
        <v>-11.045221275859376</v>
      </c>
      <c r="BU66" s="60">
        <f t="shared" si="19"/>
        <v>-2.1952179659930389</v>
      </c>
      <c r="BV66" s="60">
        <f t="shared" si="20"/>
        <v>-0.64096342858334643</v>
      </c>
      <c r="BW66" s="60">
        <f t="shared" si="21"/>
        <v>2.5844324624277353</v>
      </c>
      <c r="BX66" s="60">
        <f t="shared" si="22"/>
        <v>4.7576310629199288</v>
      </c>
      <c r="BY66" s="60">
        <f t="shared" si="23"/>
        <v>14.158504776320372</v>
      </c>
      <c r="BZ66" s="60">
        <f t="shared" si="24"/>
        <v>-6.9589983047272836</v>
      </c>
      <c r="CA66" s="60">
        <f t="shared" si="25"/>
        <v>-9.5888752597709175</v>
      </c>
      <c r="CB66" s="60">
        <f t="shared" si="26"/>
        <v>-1.3649927303066796E-13</v>
      </c>
      <c r="CC66" s="60">
        <f t="shared" si="27"/>
        <v>-13.636796303813568</v>
      </c>
      <c r="CD66" s="60">
        <f t="shared" si="28"/>
        <v>5.2144449844191394</v>
      </c>
      <c r="CE66" s="60">
        <f t="shared" si="29"/>
        <v>-11.620510073933101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74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11"/>
        <v>-392005.62437500013</v>
      </c>
      <c r="J67" s="8">
        <f t="shared" si="11"/>
        <v>0</v>
      </c>
      <c r="K67" s="9">
        <v>155762</v>
      </c>
      <c r="L67" s="9">
        <v>17641048.991999999</v>
      </c>
      <c r="M67" s="9">
        <v>6593677</v>
      </c>
      <c r="N67" s="9">
        <f t="shared" si="4"/>
        <v>24234725.991999999</v>
      </c>
      <c r="O67" s="9">
        <f t="shared" si="5"/>
        <v>155.58817935054762</v>
      </c>
      <c r="P67" s="8">
        <f t="shared" si="6"/>
        <v>-19.702450125344473</v>
      </c>
      <c r="Q67" s="8">
        <f t="shared" si="7"/>
        <v>135.88572922520314</v>
      </c>
      <c r="R67" s="9">
        <f t="shared" si="1"/>
        <v>21165832.955576092</v>
      </c>
      <c r="S67" s="21"/>
      <c r="U67" s="2">
        <v>43070</v>
      </c>
      <c r="V67" s="8">
        <f t="shared" si="8"/>
        <v>1186.5</v>
      </c>
      <c r="W67" s="8">
        <f t="shared" si="9"/>
        <v>1407782.25</v>
      </c>
      <c r="X67" s="7"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42.63188827432052</v>
      </c>
      <c r="AN67" s="17">
        <v>23</v>
      </c>
      <c r="AO67" s="17">
        <v>103.89329909239967</v>
      </c>
      <c r="AP67" s="17">
        <v>1.405887509834173</v>
      </c>
      <c r="AQ67" s="17">
        <v>0.53684978251385673</v>
      </c>
      <c r="AY67" s="1">
        <v>23</v>
      </c>
      <c r="AZ67" s="7">
        <f t="shared" si="12"/>
        <v>89</v>
      </c>
      <c r="BA67" s="52">
        <f t="shared" si="15"/>
        <v>0.73700623700623702</v>
      </c>
      <c r="BB67" s="52">
        <f t="shared" si="16"/>
        <v>0.63414296405799342</v>
      </c>
      <c r="BC67" s="43"/>
      <c r="BD67" s="1">
        <v>23</v>
      </c>
      <c r="BE67" s="46">
        <f t="shared" si="13"/>
        <v>1.405887509834173</v>
      </c>
      <c r="BF67" s="46">
        <f t="shared" si="18"/>
        <v>-3.3421787340916467</v>
      </c>
      <c r="BG67" s="46">
        <f t="shared" si="18"/>
        <v>3.3047967073673874</v>
      </c>
      <c r="BH67" s="46">
        <f t="shared" si="18"/>
        <v>0.65682243250515704</v>
      </c>
      <c r="BI67" s="46">
        <f t="shared" si="18"/>
        <v>0.19178011697737674</v>
      </c>
      <c r="BJ67" s="46">
        <f t="shared" si="18"/>
        <v>-0.77327775324082992</v>
      </c>
      <c r="BK67" s="46">
        <f t="shared" si="18"/>
        <v>-1.4235118590128018</v>
      </c>
      <c r="BL67" s="46">
        <f t="shared" si="18"/>
        <v>-4.2363098753209911</v>
      </c>
      <c r="BM67" s="46">
        <f t="shared" si="18"/>
        <v>2.0821741918654908</v>
      </c>
      <c r="BN67" s="46">
        <f t="shared" si="18"/>
        <v>2.8690492109115269</v>
      </c>
      <c r="BO67" s="46">
        <f t="shared" si="18"/>
        <v>5.6843418860808015E-14</v>
      </c>
      <c r="BP67" s="46">
        <f t="shared" si="18"/>
        <v>4.0802115592180712</v>
      </c>
      <c r="BQ67" s="46">
        <f t="shared" si="18"/>
        <v>-1.5601933347338672</v>
      </c>
      <c r="BR67" s="1">
        <v>23</v>
      </c>
      <c r="BS67" s="60">
        <f t="shared" si="14"/>
        <v>1.9765196903076869</v>
      </c>
      <c r="BT67" s="60">
        <f t="shared" si="17"/>
        <v>-4.6987273378928025</v>
      </c>
      <c r="BU67" s="60">
        <f t="shared" si="19"/>
        <v>4.6461724134288351</v>
      </c>
      <c r="BV67" s="60">
        <f t="shared" si="20"/>
        <v>0.92341845403786638</v>
      </c>
      <c r="BW67" s="60">
        <f t="shared" si="21"/>
        <v>0.26962127109300499</v>
      </c>
      <c r="BX67" s="60">
        <f t="shared" si="22"/>
        <v>-1.0871415349139246</v>
      </c>
      <c r="BY67" s="60">
        <f t="shared" si="23"/>
        <v>-2.0012975426869217</v>
      </c>
      <c r="BZ67" s="60">
        <f t="shared" si="24"/>
        <v>-5.955775141500899</v>
      </c>
      <c r="CA67" s="60">
        <f t="shared" si="25"/>
        <v>2.9273026896427008</v>
      </c>
      <c r="CB67" s="60">
        <f t="shared" si="26"/>
        <v>4.0335604507200369</v>
      </c>
      <c r="CC67" s="60">
        <f t="shared" si="27"/>
        <v>5.7418420235210368E-14</v>
      </c>
      <c r="CD67" s="60">
        <f t="shared" si="28"/>
        <v>5.7363184685856146</v>
      </c>
      <c r="CE67" s="60">
        <f t="shared" si="29"/>
        <v>-2.1934563222288683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74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11"/>
        <v>-293.34999999999991</v>
      </c>
      <c r="I68" s="8">
        <f t="shared" si="11"/>
        <v>-728578.7274999998</v>
      </c>
      <c r="J68" s="8">
        <f t="shared" si="11"/>
        <v>0</v>
      </c>
      <c r="K68" s="9">
        <v>156396</v>
      </c>
      <c r="L68" s="9">
        <v>28085233.936000001</v>
      </c>
      <c r="M68" s="9">
        <v>-797733</v>
      </c>
      <c r="N68" s="9">
        <f t="shared" si="4"/>
        <v>27287500.936000001</v>
      </c>
      <c r="O68" s="9">
        <f t="shared" si="5"/>
        <v>174.47697470523542</v>
      </c>
      <c r="P68" s="8">
        <f t="shared" si="6"/>
        <v>-36.187332544763258</v>
      </c>
      <c r="Q68" s="8">
        <f t="shared" si="7"/>
        <v>138.28964216047217</v>
      </c>
      <c r="R68" s="9">
        <f t="shared" si="1"/>
        <v>21627946.875329204</v>
      </c>
      <c r="S68" s="21"/>
      <c r="U68" s="2">
        <v>43101</v>
      </c>
      <c r="V68" s="8">
        <f t="shared" si="8"/>
        <v>970.5</v>
      </c>
      <c r="W68" s="8">
        <f t="shared" si="9"/>
        <v>941870.25</v>
      </c>
      <c r="X68" s="7">
        <v>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26.20368128406318</v>
      </c>
      <c r="AN68" s="17">
        <v>24</v>
      </c>
      <c r="AO68" s="17">
        <v>121.75893718318785</v>
      </c>
      <c r="AP68" s="17">
        <v>4.5934475597640585</v>
      </c>
      <c r="AQ68" s="17">
        <v>1.754045971813925</v>
      </c>
      <c r="AY68" s="1">
        <v>24</v>
      </c>
      <c r="AZ68" s="7">
        <f t="shared" si="12"/>
        <v>116</v>
      </c>
      <c r="BA68" s="52">
        <f t="shared" si="15"/>
        <v>0.96153846153846156</v>
      </c>
      <c r="BB68" s="52">
        <f t="shared" si="16"/>
        <v>1.7688250385187059</v>
      </c>
      <c r="BC68" s="43"/>
      <c r="BD68" s="1">
        <v>24</v>
      </c>
      <c r="BE68" s="46">
        <f t="shared" si="13"/>
        <v>4.5934475597640585</v>
      </c>
      <c r="BF68" s="46">
        <f t="shared" si="18"/>
        <v>1.405887509834173</v>
      </c>
      <c r="BG68" s="46">
        <f t="shared" si="18"/>
        <v>-3.3421787340916467</v>
      </c>
      <c r="BH68" s="46">
        <f t="shared" si="18"/>
        <v>3.3047967073673874</v>
      </c>
      <c r="BI68" s="46">
        <f t="shared" si="18"/>
        <v>0.65682243250515704</v>
      </c>
      <c r="BJ68" s="46">
        <f t="shared" si="18"/>
        <v>0.19178011697737674</v>
      </c>
      <c r="BK68" s="46">
        <f t="shared" si="18"/>
        <v>-0.77327775324082992</v>
      </c>
      <c r="BL68" s="46">
        <f t="shared" si="18"/>
        <v>-1.4235118590128018</v>
      </c>
      <c r="BM68" s="46">
        <f t="shared" si="18"/>
        <v>-4.2363098753209911</v>
      </c>
      <c r="BN68" s="46">
        <f t="shared" si="18"/>
        <v>2.0821741918654908</v>
      </c>
      <c r="BO68" s="46">
        <f t="shared" si="18"/>
        <v>2.8690492109115269</v>
      </c>
      <c r="BP68" s="46">
        <f t="shared" si="18"/>
        <v>5.6843418860808015E-14</v>
      </c>
      <c r="BQ68" s="46">
        <f t="shared" si="18"/>
        <v>4.0802115592180712</v>
      </c>
      <c r="BR68" s="1">
        <v>24</v>
      </c>
      <c r="BS68" s="60">
        <f t="shared" si="14"/>
        <v>21.099760484302237</v>
      </c>
      <c r="BT68" s="60">
        <f t="shared" si="17"/>
        <v>6.4578705513504548</v>
      </c>
      <c r="BU68" s="60">
        <f t="shared" si="19"/>
        <v>-15.352122750408624</v>
      </c>
      <c r="BV68" s="60">
        <f t="shared" si="20"/>
        <v>15.180410370972895</v>
      </c>
      <c r="BW68" s="60">
        <f t="shared" si="21"/>
        <v>3.0170793997890226</v>
      </c>
      <c r="BX68" s="60">
        <f t="shared" si="22"/>
        <v>0.88093191034092022</v>
      </c>
      <c r="BY68" s="60">
        <f t="shared" si="23"/>
        <v>-3.5520108086439852</v>
      </c>
      <c r="BZ68" s="60">
        <f t="shared" si="24"/>
        <v>-6.5388270750776032</v>
      </c>
      <c r="CA68" s="60">
        <f t="shared" si="25"/>
        <v>-19.459267259197595</v>
      </c>
      <c r="CB68" s="60">
        <f t="shared" si="26"/>
        <v>9.5643579606281328</v>
      </c>
      <c r="CC68" s="60">
        <f t="shared" si="27"/>
        <v>13.178827096704431</v>
      </c>
      <c r="CD68" s="60">
        <f t="shared" si="28"/>
        <v>1.8760284906866126E-13</v>
      </c>
      <c r="CE68" s="60">
        <f t="shared" si="29"/>
        <v>18.742237830011216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74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11"/>
        <v>-67.735750000000053</v>
      </c>
      <c r="I69" s="8">
        <f t="shared" si="11"/>
        <v>-130951.10392193764</v>
      </c>
      <c r="J69" s="8">
        <f t="shared" si="11"/>
        <v>0</v>
      </c>
      <c r="K69" s="9">
        <v>156592</v>
      </c>
      <c r="L69" s="9">
        <v>22814236.565000001</v>
      </c>
      <c r="M69" s="9">
        <v>-3638117</v>
      </c>
      <c r="N69" s="9">
        <f t="shared" si="4"/>
        <v>19176119.565000001</v>
      </c>
      <c r="O69" s="9">
        <f t="shared" si="5"/>
        <v>122.45912667952386</v>
      </c>
      <c r="P69" s="8">
        <f t="shared" si="6"/>
        <v>-7.6892508422434549</v>
      </c>
      <c r="Q69" s="8">
        <f t="shared" si="7"/>
        <v>114.76987583728041</v>
      </c>
      <c r="R69" s="9">
        <f t="shared" si="1"/>
        <v>17972044.397111412</v>
      </c>
      <c r="S69" s="21"/>
      <c r="U69" s="2">
        <v>43132</v>
      </c>
      <c r="V69" s="8">
        <f t="shared" si="8"/>
        <v>974</v>
      </c>
      <c r="W69" s="8">
        <f t="shared" si="9"/>
        <v>948676</v>
      </c>
      <c r="X69" s="7">
        <v>0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3.44396147612751</v>
      </c>
      <c r="AN69" s="17">
        <v>25</v>
      </c>
      <c r="AO69" s="17">
        <v>131.95508263191962</v>
      </c>
      <c r="AP69" s="17">
        <v>2.7918866972783007E-2</v>
      </c>
      <c r="AQ69" s="17">
        <v>1.0661050445024401E-2</v>
      </c>
      <c r="AY69" s="1">
        <v>25</v>
      </c>
      <c r="AZ69" s="7">
        <f t="shared" si="12"/>
        <v>67</v>
      </c>
      <c r="BA69" s="52">
        <f t="shared" si="15"/>
        <v>0.55405405405405406</v>
      </c>
      <c r="BB69" s="52">
        <f t="shared" si="16"/>
        <v>0.13591068064648049</v>
      </c>
      <c r="BC69" s="43"/>
      <c r="BD69" s="1">
        <v>25</v>
      </c>
      <c r="BE69" s="46">
        <f t="shared" si="13"/>
        <v>2.7918866972783007E-2</v>
      </c>
      <c r="BF69" s="46">
        <f t="shared" si="18"/>
        <v>4.5934475597640585</v>
      </c>
      <c r="BG69" s="46">
        <f t="shared" si="18"/>
        <v>1.405887509834173</v>
      </c>
      <c r="BH69" s="46">
        <f t="shared" si="18"/>
        <v>-3.3421787340916467</v>
      </c>
      <c r="BI69" s="46">
        <f t="shared" si="18"/>
        <v>3.3047967073673874</v>
      </c>
      <c r="BJ69" s="46">
        <f t="shared" si="18"/>
        <v>0.65682243250515704</v>
      </c>
      <c r="BK69" s="46">
        <f t="shared" si="18"/>
        <v>0.19178011697737674</v>
      </c>
      <c r="BL69" s="46">
        <f t="shared" si="18"/>
        <v>-0.77327775324082992</v>
      </c>
      <c r="BM69" s="46">
        <f t="shared" si="18"/>
        <v>-1.4235118590128018</v>
      </c>
      <c r="BN69" s="46">
        <f t="shared" si="18"/>
        <v>-4.2363098753209911</v>
      </c>
      <c r="BO69" s="46">
        <f t="shared" si="18"/>
        <v>2.0821741918654908</v>
      </c>
      <c r="BP69" s="46">
        <f t="shared" si="18"/>
        <v>2.8690492109115269</v>
      </c>
      <c r="BQ69" s="46">
        <f t="shared" si="18"/>
        <v>5.6843418860808015E-14</v>
      </c>
      <c r="BR69" s="1">
        <v>25</v>
      </c>
      <c r="BS69" s="60">
        <f t="shared" si="14"/>
        <v>7.7946313304306039E-4</v>
      </c>
      <c r="BT69" s="60">
        <f t="shared" si="17"/>
        <v>0.12824385136743352</v>
      </c>
      <c r="BU69" s="60">
        <f t="shared" si="19"/>
        <v>3.9250786365734494E-2</v>
      </c>
      <c r="BV69" s="60">
        <f t="shared" si="20"/>
        <v>-9.3309843476315962E-2</v>
      </c>
      <c r="BW69" s="60">
        <f t="shared" si="21"/>
        <v>9.2266179645028049E-2</v>
      </c>
      <c r="BX69" s="60">
        <f t="shared" si="22"/>
        <v>1.8337738117840268E-2</v>
      </c>
      <c r="BY69" s="60">
        <f t="shared" si="23"/>
        <v>5.3542835739126288E-3</v>
      </c>
      <c r="BZ69" s="60">
        <f t="shared" si="24"/>
        <v>-2.1589038725731327E-2</v>
      </c>
      <c r="CA69" s="60">
        <f t="shared" si="25"/>
        <v>-3.974283822593512E-2</v>
      </c>
      <c r="CB69" s="60">
        <f t="shared" si="26"/>
        <v>-0.11827297186450637</v>
      </c>
      <c r="CC69" s="60">
        <f t="shared" si="27"/>
        <v>5.8131944276820835E-2</v>
      </c>
      <c r="CD69" s="60">
        <f t="shared" si="28"/>
        <v>8.0100603257760625E-2</v>
      </c>
      <c r="CE69" s="60">
        <f t="shared" si="29"/>
        <v>1.1402457345412885E-15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74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11"/>
        <v>17.350000000000023</v>
      </c>
      <c r="I70" s="8">
        <f t="shared" si="11"/>
        <v>26326.022500000079</v>
      </c>
      <c r="J70" s="8">
        <f t="shared" si="11"/>
        <v>0</v>
      </c>
      <c r="K70" s="9">
        <v>156891</v>
      </c>
      <c r="L70" s="9">
        <v>17098977.349999998</v>
      </c>
      <c r="M70" s="9">
        <v>-2768280</v>
      </c>
      <c r="N70" s="9">
        <f t="shared" si="4"/>
        <v>14330697.349999998</v>
      </c>
      <c r="O70" s="9">
        <f t="shared" si="5"/>
        <v>91.341742674850678</v>
      </c>
      <c r="P70" s="8">
        <f t="shared" si="6"/>
        <v>1.8405239921167884</v>
      </c>
      <c r="Q70" s="8">
        <f t="shared" si="7"/>
        <v>93.182266666967465</v>
      </c>
      <c r="R70" s="9">
        <f t="shared" si="1"/>
        <v>14619458.999647193</v>
      </c>
      <c r="S70" s="21"/>
      <c r="U70" s="2">
        <v>43160</v>
      </c>
      <c r="V70" s="8">
        <f t="shared" si="8"/>
        <v>767</v>
      </c>
      <c r="W70" s="8">
        <f t="shared" si="9"/>
        <v>588289</v>
      </c>
      <c r="X70" s="7">
        <v>0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7.865164021935328</v>
      </c>
      <c r="AN70" s="17">
        <v>26</v>
      </c>
      <c r="AO70" s="17">
        <v>91.446373032856883</v>
      </c>
      <c r="AP70" s="17">
        <v>-5.1240067518958767</v>
      </c>
      <c r="AQ70" s="17">
        <v>-1.9566443909010185</v>
      </c>
      <c r="AY70" s="1">
        <v>26</v>
      </c>
      <c r="AZ70" s="7">
        <f t="shared" si="12"/>
        <v>4</v>
      </c>
      <c r="BA70" s="52">
        <f t="shared" si="15"/>
        <v>3.0145530145530147E-2</v>
      </c>
      <c r="BB70" s="52">
        <f t="shared" si="16"/>
        <v>-1.8786590672766057</v>
      </c>
      <c r="BC70" s="43"/>
      <c r="BD70" s="1">
        <v>26</v>
      </c>
      <c r="BE70" s="46">
        <f t="shared" si="13"/>
        <v>-5.1240067518958767</v>
      </c>
      <c r="BF70" s="46">
        <f t="shared" si="18"/>
        <v>2.7918866972783007E-2</v>
      </c>
      <c r="BG70" s="46">
        <f t="shared" si="18"/>
        <v>4.5934475597640585</v>
      </c>
      <c r="BH70" s="46">
        <f t="shared" si="18"/>
        <v>1.405887509834173</v>
      </c>
      <c r="BI70" s="46">
        <f t="shared" si="18"/>
        <v>-3.3421787340916467</v>
      </c>
      <c r="BJ70" s="46">
        <f t="shared" si="18"/>
        <v>3.3047967073673874</v>
      </c>
      <c r="BK70" s="46">
        <f t="shared" si="18"/>
        <v>0.65682243250515704</v>
      </c>
      <c r="BL70" s="46">
        <f t="shared" si="18"/>
        <v>0.19178011697737674</v>
      </c>
      <c r="BM70" s="46">
        <f t="shared" si="18"/>
        <v>-0.77327775324082992</v>
      </c>
      <c r="BN70" s="46">
        <f t="shared" si="18"/>
        <v>-1.4235118590128018</v>
      </c>
      <c r="BO70" s="46">
        <f t="shared" si="18"/>
        <v>-4.2363098753209911</v>
      </c>
      <c r="BP70" s="46">
        <f t="shared" si="18"/>
        <v>2.0821741918654908</v>
      </c>
      <c r="BQ70" s="46">
        <f t="shared" si="18"/>
        <v>2.8690492109115269</v>
      </c>
      <c r="BR70" s="1">
        <v>26</v>
      </c>
      <c r="BS70" s="60">
        <f t="shared" si="14"/>
        <v>26.255445193474696</v>
      </c>
      <c r="BT70" s="60">
        <f t="shared" si="17"/>
        <v>-0.14305646287374138</v>
      </c>
      <c r="BU70" s="60">
        <f t="shared" si="19"/>
        <v>-23.536856310710665</v>
      </c>
      <c r="BV70" s="60">
        <f t="shared" si="20"/>
        <v>-7.2037770927963241</v>
      </c>
      <c r="BW70" s="60">
        <f t="shared" si="21"/>
        <v>17.125346399528546</v>
      </c>
      <c r="BX70" s="60">
        <f t="shared" si="22"/>
        <v>-16.933800642193727</v>
      </c>
      <c r="BY70" s="60">
        <f t="shared" si="23"/>
        <v>-3.365562578953027</v>
      </c>
      <c r="BZ70" s="60">
        <f t="shared" si="24"/>
        <v>-0.98268261427138048</v>
      </c>
      <c r="CA70" s="60">
        <f t="shared" si="25"/>
        <v>3.9622804286969804</v>
      </c>
      <c r="CB70" s="60">
        <f t="shared" si="26"/>
        <v>7.2940843769855519</v>
      </c>
      <c r="CC70" s="60">
        <f t="shared" si="27"/>
        <v>21.706880404268087</v>
      </c>
      <c r="CD70" s="60">
        <f t="shared" si="28"/>
        <v>-10.669074617742067</v>
      </c>
      <c r="CE70" s="60">
        <f t="shared" si="29"/>
        <v>-14.701027528232165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74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11"/>
        <v>-14.350000000000023</v>
      </c>
      <c r="I71" s="8">
        <f t="shared" si="11"/>
        <v>-15909.127500000002</v>
      </c>
      <c r="J71" s="8">
        <f t="shared" si="11"/>
        <v>0.375</v>
      </c>
      <c r="K71" s="9">
        <v>156757</v>
      </c>
      <c r="L71" s="9">
        <v>11658528.438000001</v>
      </c>
      <c r="M71" s="9">
        <v>-2006721</v>
      </c>
      <c r="N71" s="9">
        <f t="shared" si="4"/>
        <v>9651807.438000001</v>
      </c>
      <c r="O71" s="9">
        <f t="shared" si="5"/>
        <v>61.571779493100792</v>
      </c>
      <c r="P71" s="8">
        <f t="shared" si="6"/>
        <v>-1.4174181097853664</v>
      </c>
      <c r="Q71" s="8">
        <f t="shared" si="7"/>
        <v>60.154361383315425</v>
      </c>
      <c r="R71" s="9">
        <f t="shared" si="1"/>
        <v>9429617.2273643762</v>
      </c>
      <c r="S71" s="21"/>
      <c r="U71" s="2">
        <v>43191</v>
      </c>
      <c r="V71" s="8">
        <f t="shared" si="8"/>
        <v>548.5</v>
      </c>
      <c r="W71" s="8">
        <f t="shared" si="9"/>
        <v>300852.25</v>
      </c>
      <c r="X71" s="7">
        <v>0</v>
      </c>
      <c r="Y71" s="7">
        <v>0</v>
      </c>
      <c r="Z71" s="7">
        <v>0</v>
      </c>
      <c r="AA71" s="7">
        <v>1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0.683537231292235</v>
      </c>
      <c r="AN71" s="17">
        <v>27</v>
      </c>
      <c r="AO71" s="17">
        <v>73.43359314557415</v>
      </c>
      <c r="AP71" s="17">
        <v>-3.8331868806228044</v>
      </c>
      <c r="AQ71" s="17">
        <v>-1.4637341386154348</v>
      </c>
      <c r="AY71" s="1">
        <v>27</v>
      </c>
      <c r="AZ71" s="7">
        <f t="shared" si="12"/>
        <v>7</v>
      </c>
      <c r="BA71" s="52">
        <f t="shared" si="15"/>
        <v>5.5093555093555097E-2</v>
      </c>
      <c r="BB71" s="52">
        <f t="shared" si="16"/>
        <v>-1.5973526977611858</v>
      </c>
      <c r="BC71" s="43"/>
      <c r="BD71" s="1">
        <v>27</v>
      </c>
      <c r="BE71" s="46">
        <f t="shared" si="13"/>
        <v>-3.8331868806228044</v>
      </c>
      <c r="BF71" s="46">
        <f t="shared" si="18"/>
        <v>-5.1240067518958767</v>
      </c>
      <c r="BG71" s="46">
        <f t="shared" si="18"/>
        <v>2.7918866972783007E-2</v>
      </c>
      <c r="BH71" s="46">
        <f t="shared" si="18"/>
        <v>4.5934475597640585</v>
      </c>
      <c r="BI71" s="46">
        <f t="shared" si="18"/>
        <v>1.405887509834173</v>
      </c>
      <c r="BJ71" s="46">
        <f t="shared" si="18"/>
        <v>-3.3421787340916467</v>
      </c>
      <c r="BK71" s="46">
        <f t="shared" si="18"/>
        <v>3.3047967073673874</v>
      </c>
      <c r="BL71" s="46">
        <f t="shared" si="18"/>
        <v>0.65682243250515704</v>
      </c>
      <c r="BM71" s="46">
        <f t="shared" si="18"/>
        <v>0.19178011697737674</v>
      </c>
      <c r="BN71" s="46">
        <f t="shared" si="18"/>
        <v>-0.77327775324082992</v>
      </c>
      <c r="BO71" s="46">
        <f t="shared" si="18"/>
        <v>-1.4235118590128018</v>
      </c>
      <c r="BP71" s="46">
        <f t="shared" si="18"/>
        <v>-4.2363098753209911</v>
      </c>
      <c r="BQ71" s="46">
        <f t="shared" si="18"/>
        <v>2.0821741918654908</v>
      </c>
      <c r="BR71" s="1">
        <v>27</v>
      </c>
      <c r="BS71" s="60">
        <f t="shared" si="14"/>
        <v>14.693321661778908</v>
      </c>
      <c r="BT71" s="60">
        <f t="shared" si="17"/>
        <v>19.641275457590087</v>
      </c>
      <c r="BU71" s="60">
        <f t="shared" si="19"/>
        <v>-0.10701823460186424</v>
      </c>
      <c r="BV71" s="60">
        <f t="shared" si="20"/>
        <v>-17.607542922916437</v>
      </c>
      <c r="BW71" s="60">
        <f t="shared" si="21"/>
        <v>-5.3890295583277767</v>
      </c>
      <c r="BX71" s="60">
        <f t="shared" si="22"/>
        <v>12.811195676216748</v>
      </c>
      <c r="BY71" s="60">
        <f t="shared" si="23"/>
        <v>-12.667903381806102</v>
      </c>
      <c r="BZ71" s="60">
        <f t="shared" si="24"/>
        <v>-2.5177231311774748</v>
      </c>
      <c r="CA71" s="60">
        <f t="shared" si="25"/>
        <v>-0.73512902836192895</v>
      </c>
      <c r="CB71" s="60">
        <f t="shared" si="26"/>
        <v>2.9641181388003011</v>
      </c>
      <c r="CC71" s="60">
        <f t="shared" si="27"/>
        <v>5.4565869823789352</v>
      </c>
      <c r="CD71" s="60">
        <f t="shared" si="28"/>
        <v>16.23856743633338</v>
      </c>
      <c r="CE71" s="60">
        <f t="shared" si="29"/>
        <v>-7.9813627954301616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74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11"/>
        <v>11.524999999999977</v>
      </c>
      <c r="I72" s="8">
        <f t="shared" si="11"/>
        <v>6552.250624999986</v>
      </c>
      <c r="J72" s="8">
        <f t="shared" si="11"/>
        <v>-14.55</v>
      </c>
      <c r="K72" s="9">
        <v>156482</v>
      </c>
      <c r="L72" s="9">
        <v>7582162.8899999997</v>
      </c>
      <c r="M72" s="9">
        <v>-2635452</v>
      </c>
      <c r="N72" s="9">
        <f t="shared" si="4"/>
        <v>4946710.8899999997</v>
      </c>
      <c r="O72" s="9">
        <f t="shared" si="5"/>
        <v>31.612012180314668</v>
      </c>
      <c r="P72" s="8">
        <f t="shared" si="6"/>
        <v>1.0270814157504364</v>
      </c>
      <c r="Q72" s="8">
        <f t="shared" si="7"/>
        <v>32.639093596065102</v>
      </c>
      <c r="R72" s="9">
        <f t="shared" ref="R72:R133" si="30">Q72*K72</f>
        <v>5107430.6440994591</v>
      </c>
      <c r="S72" s="21"/>
      <c r="U72" s="2">
        <v>43221</v>
      </c>
      <c r="V72" s="8">
        <f t="shared" si="8"/>
        <v>129</v>
      </c>
      <c r="W72" s="8">
        <f t="shared" si="9"/>
        <v>16641</v>
      </c>
      <c r="X72" s="7">
        <v>0</v>
      </c>
      <c r="Y72" s="7">
        <v>0</v>
      </c>
      <c r="Z72" s="7">
        <v>0</v>
      </c>
      <c r="AA72" s="7">
        <v>0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20.376240181597325</v>
      </c>
      <c r="AN72" s="17">
        <v>28</v>
      </c>
      <c r="AO72" s="17">
        <v>54.537897761971976</v>
      </c>
      <c r="AP72" s="17">
        <v>-3.3007770068474116</v>
      </c>
      <c r="AQ72" s="17">
        <v>-1.2604290214241858</v>
      </c>
      <c r="AY72" s="1">
        <v>28</v>
      </c>
      <c r="AZ72" s="7">
        <f t="shared" si="12"/>
        <v>13</v>
      </c>
      <c r="BA72" s="52">
        <f t="shared" si="15"/>
        <v>0.104989604989605</v>
      </c>
      <c r="BB72" s="52">
        <f t="shared" si="16"/>
        <v>-1.2536226075646817</v>
      </c>
      <c r="BC72" s="43"/>
      <c r="BD72" s="1">
        <v>28</v>
      </c>
      <c r="BE72" s="46">
        <f t="shared" si="13"/>
        <v>-3.3007770068474116</v>
      </c>
      <c r="BF72" s="46">
        <f t="shared" si="18"/>
        <v>-3.8331868806228044</v>
      </c>
      <c r="BG72" s="46">
        <f t="shared" si="18"/>
        <v>-5.1240067518958767</v>
      </c>
      <c r="BH72" s="46">
        <f t="shared" si="18"/>
        <v>2.7918866972783007E-2</v>
      </c>
      <c r="BI72" s="46">
        <f t="shared" si="18"/>
        <v>4.5934475597640585</v>
      </c>
      <c r="BJ72" s="46">
        <f t="shared" si="18"/>
        <v>1.405887509834173</v>
      </c>
      <c r="BK72" s="46">
        <f t="shared" si="18"/>
        <v>-3.3421787340916467</v>
      </c>
      <c r="BL72" s="46">
        <f t="shared" si="18"/>
        <v>3.3047967073673874</v>
      </c>
      <c r="BM72" s="46">
        <f t="shared" si="18"/>
        <v>0.65682243250515704</v>
      </c>
      <c r="BN72" s="46">
        <f t="shared" si="18"/>
        <v>0.19178011697737674</v>
      </c>
      <c r="BO72" s="46">
        <f t="shared" si="18"/>
        <v>-0.77327775324082992</v>
      </c>
      <c r="BP72" s="46">
        <f t="shared" si="18"/>
        <v>-1.4235118590128018</v>
      </c>
      <c r="BQ72" s="46">
        <f t="shared" si="18"/>
        <v>-4.2363098753209911</v>
      </c>
      <c r="BR72" s="1">
        <v>28</v>
      </c>
      <c r="BS72" s="60">
        <f t="shared" si="14"/>
        <v>10.895128848932663</v>
      </c>
      <c r="BT72" s="60">
        <f t="shared" si="17"/>
        <v>12.652495118509021</v>
      </c>
      <c r="BU72" s="60">
        <f t="shared" si="19"/>
        <v>16.913203669588935</v>
      </c>
      <c r="BV72" s="60">
        <f t="shared" si="20"/>
        <v>-9.2153954160941381E-2</v>
      </c>
      <c r="BW72" s="60">
        <f t="shared" si="21"/>
        <v>-15.161946087428577</v>
      </c>
      <c r="BX72" s="60">
        <f t="shared" si="22"/>
        <v>-4.6405211666745725</v>
      </c>
      <c r="BY72" s="60">
        <f t="shared" si="23"/>
        <v>11.031786718264202</v>
      </c>
      <c r="BZ72" s="60">
        <f t="shared" si="24"/>
        <v>-10.908396983983307</v>
      </c>
      <c r="CA72" s="60">
        <f t="shared" si="25"/>
        <v>-2.1680243827945662</v>
      </c>
      <c r="CB72" s="60">
        <f t="shared" si="26"/>
        <v>-0.63302340048938222</v>
      </c>
      <c r="CC72" s="60">
        <f t="shared" si="27"/>
        <v>2.552417427804023</v>
      </c>
      <c r="CD72" s="60">
        <f t="shared" si="28"/>
        <v>4.6986952132041457</v>
      </c>
      <c r="CE72" s="60">
        <f t="shared" si="29"/>
        <v>13.983114230340274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74">
        <f>'WA Sch. 1-2'!E74</f>
        <v>70.5</v>
      </c>
      <c r="F73" s="8">
        <f t="shared" ref="F73:F127" si="31">E73^2</f>
        <v>4970.25</v>
      </c>
      <c r="G73" s="8">
        <f>'WA Sch. 1-2'!G74</f>
        <v>76.5</v>
      </c>
      <c r="H73" s="8">
        <f t="shared" ref="H73:J104" si="32">B73-E73</f>
        <v>56.45</v>
      </c>
      <c r="I73" s="8">
        <f t="shared" si="32"/>
        <v>11146.052500000002</v>
      </c>
      <c r="J73" s="8">
        <f t="shared" si="32"/>
        <v>-8.5</v>
      </c>
      <c r="K73" s="9">
        <v>157144</v>
      </c>
      <c r="L73" s="9">
        <v>3623013.3820000002</v>
      </c>
      <c r="M73" s="9">
        <v>-1078451</v>
      </c>
      <c r="N73" s="9">
        <f t="shared" ref="N73:N127" si="33">L73+M73</f>
        <v>2544562.3820000002</v>
      </c>
      <c r="O73" s="9">
        <f t="shared" ref="O73:O127" si="34">N73/K73</f>
        <v>16.192551939622259</v>
      </c>
      <c r="P73" s="8">
        <f t="shared" ref="P73:P127" si="35">$B$3*H73+$B$4*I73</f>
        <v>4.6561716076444446</v>
      </c>
      <c r="Q73" s="8">
        <f t="shared" ref="Q73:Q127" si="36">P73+O73</f>
        <v>20.848723547266705</v>
      </c>
      <c r="R73" s="9">
        <f t="shared" si="30"/>
        <v>3276251.8131116792</v>
      </c>
      <c r="S73" s="21"/>
      <c r="U73" s="2">
        <v>43252</v>
      </c>
      <c r="V73" s="8">
        <f t="shared" ref="V73:V127" si="37">E85</f>
        <v>108</v>
      </c>
      <c r="W73" s="8">
        <f t="shared" ref="W73:W127" si="38">F85</f>
        <v>11664</v>
      </c>
      <c r="X73" s="7">
        <v>0</v>
      </c>
      <c r="Y73" s="7">
        <v>0</v>
      </c>
      <c r="Z73" s="7">
        <v>0</v>
      </c>
      <c r="AA73" s="7">
        <v>0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0" si="39">O85</f>
        <v>16.327817074158617</v>
      </c>
      <c r="AN73" s="17">
        <v>29</v>
      </c>
      <c r="AO73" s="17">
        <v>20.197988315996284</v>
      </c>
      <c r="AP73" s="17">
        <v>1.6763735258468806</v>
      </c>
      <c r="AQ73" s="17">
        <v>0.64013710660893286</v>
      </c>
      <c r="AY73" s="1">
        <v>29</v>
      </c>
      <c r="AZ73" s="7">
        <f t="shared" si="12"/>
        <v>92</v>
      </c>
      <c r="BA73" s="52">
        <f t="shared" si="15"/>
        <v>0.76195426195426197</v>
      </c>
      <c r="BB73" s="52">
        <f t="shared" si="16"/>
        <v>0.71260296566742809</v>
      </c>
      <c r="BC73" s="43"/>
      <c r="BD73" s="1">
        <v>29</v>
      </c>
      <c r="BE73" s="46">
        <f t="shared" si="13"/>
        <v>1.6763735258468806</v>
      </c>
      <c r="BF73" s="46">
        <f t="shared" si="18"/>
        <v>-3.3007770068474116</v>
      </c>
      <c r="BG73" s="46">
        <f t="shared" si="18"/>
        <v>-3.8331868806228044</v>
      </c>
      <c r="BH73" s="46">
        <f t="shared" si="18"/>
        <v>-5.1240067518958767</v>
      </c>
      <c r="BI73" s="46">
        <f t="shared" si="18"/>
        <v>2.7918866972783007E-2</v>
      </c>
      <c r="BJ73" s="46">
        <f t="shared" si="18"/>
        <v>4.5934475597640585</v>
      </c>
      <c r="BK73" s="46">
        <f t="shared" si="18"/>
        <v>1.405887509834173</v>
      </c>
      <c r="BL73" s="46">
        <f t="shared" si="18"/>
        <v>-3.3421787340916467</v>
      </c>
      <c r="BM73" s="46">
        <f t="shared" si="18"/>
        <v>3.3047967073673874</v>
      </c>
      <c r="BN73" s="46">
        <f t="shared" si="18"/>
        <v>0.65682243250515704</v>
      </c>
      <c r="BO73" s="46">
        <f t="shared" ref="BO73:BQ136" si="40">BN72</f>
        <v>0.19178011697737674</v>
      </c>
      <c r="BP73" s="46">
        <f t="shared" si="40"/>
        <v>-0.77327775324082992</v>
      </c>
      <c r="BQ73" s="46">
        <f t="shared" si="40"/>
        <v>-1.4235118590128018</v>
      </c>
      <c r="BR73" s="1">
        <v>29</v>
      </c>
      <c r="BS73" s="60">
        <f t="shared" si="14"/>
        <v>2.8102281981602486</v>
      </c>
      <c r="BT73" s="60">
        <f t="shared" si="17"/>
        <v>-5.5333351890030826</v>
      </c>
      <c r="BU73" s="60">
        <f t="shared" si="19"/>
        <v>-6.4258530062996222</v>
      </c>
      <c r="BV73" s="60">
        <f t="shared" si="20"/>
        <v>-8.5897492651388578</v>
      </c>
      <c r="BW73" s="60">
        <f t="shared" si="21"/>
        <v>4.6802449464787003E-2</v>
      </c>
      <c r="BX73" s="60">
        <f t="shared" si="22"/>
        <v>7.7003338815543243</v>
      </c>
      <c r="BY73" s="60">
        <f t="shared" si="23"/>
        <v>2.3567926018047545</v>
      </c>
      <c r="BZ73" s="60">
        <f t="shared" si="24"/>
        <v>-5.602739948479651</v>
      </c>
      <c r="CA73" s="60">
        <f t="shared" si="25"/>
        <v>5.540073708536549</v>
      </c>
      <c r="CB73" s="60">
        <f t="shared" si="26"/>
        <v>1.1010797370339576</v>
      </c>
      <c r="CC73" s="60">
        <f t="shared" si="27"/>
        <v>0.32149511088466232</v>
      </c>
      <c r="CD73" s="60">
        <f t="shared" si="28"/>
        <v>-1.2963023536592986</v>
      </c>
      <c r="CE73" s="60">
        <f t="shared" si="29"/>
        <v>-2.386337594178142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74">
        <f>'WA Sch. 1-2'!E75</f>
        <v>0</v>
      </c>
      <c r="F74" s="8">
        <f t="shared" si="31"/>
        <v>0</v>
      </c>
      <c r="G74" s="8">
        <f>'WA Sch. 1-2'!G75</f>
        <v>289</v>
      </c>
      <c r="H74" s="8">
        <f t="shared" si="32"/>
        <v>14.1</v>
      </c>
      <c r="I74" s="8">
        <f t="shared" si="32"/>
        <v>198.81</v>
      </c>
      <c r="J74" s="8">
        <f t="shared" si="32"/>
        <v>-48.949999999999989</v>
      </c>
      <c r="K74" s="9">
        <v>157053</v>
      </c>
      <c r="L74" s="9">
        <v>2244001.1839999999</v>
      </c>
      <c r="M74" s="9">
        <v>-171848</v>
      </c>
      <c r="N74" s="9">
        <f t="shared" si="33"/>
        <v>2072153.1839999999</v>
      </c>
      <c r="O74" s="9">
        <f t="shared" si="34"/>
        <v>13.193973906897671</v>
      </c>
      <c r="P74" s="8">
        <f t="shared" si="35"/>
        <v>1.1167895229117937</v>
      </c>
      <c r="Q74" s="8">
        <f t="shared" si="36"/>
        <v>14.310763429809466</v>
      </c>
      <c r="R74" s="9">
        <f t="shared" si="30"/>
        <v>2247548.3289418658</v>
      </c>
      <c r="S74" s="21"/>
      <c r="U74" s="2">
        <v>43282</v>
      </c>
      <c r="V74" s="8">
        <f t="shared" si="37"/>
        <v>15.5</v>
      </c>
      <c r="W74" s="8">
        <f t="shared" si="38"/>
        <v>240.25</v>
      </c>
      <c r="X74" s="7">
        <v>0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9"/>
        <v>14.209661059834245</v>
      </c>
      <c r="AN74" s="17">
        <v>30</v>
      </c>
      <c r="AO74" s="17">
        <v>10.812617018729433</v>
      </c>
      <c r="AP74" s="17">
        <v>2.2638894050715752</v>
      </c>
      <c r="AQ74" s="17">
        <v>0.86448490810723166</v>
      </c>
      <c r="AY74" s="1">
        <v>30</v>
      </c>
      <c r="AZ74" s="7">
        <f t="shared" si="12"/>
        <v>98</v>
      </c>
      <c r="BA74" s="52">
        <f t="shared" si="15"/>
        <v>0.81185031185031187</v>
      </c>
      <c r="BB74" s="52">
        <f t="shared" si="16"/>
        <v>0.88473536642075068</v>
      </c>
      <c r="BC74" s="43"/>
      <c r="BD74" s="1">
        <v>30</v>
      </c>
      <c r="BE74" s="46">
        <f t="shared" si="13"/>
        <v>2.2638894050715752</v>
      </c>
      <c r="BF74" s="46">
        <f t="shared" ref="BF74:BN102" si="41">BE73</f>
        <v>1.6763735258468806</v>
      </c>
      <c r="BG74" s="46">
        <f t="shared" si="41"/>
        <v>-3.3007770068474116</v>
      </c>
      <c r="BH74" s="46">
        <f t="shared" si="41"/>
        <v>-3.8331868806228044</v>
      </c>
      <c r="BI74" s="46">
        <f t="shared" si="41"/>
        <v>-5.1240067518958767</v>
      </c>
      <c r="BJ74" s="46">
        <f t="shared" si="41"/>
        <v>2.7918866972783007E-2</v>
      </c>
      <c r="BK74" s="46">
        <f t="shared" si="41"/>
        <v>4.5934475597640585</v>
      </c>
      <c r="BL74" s="46">
        <f t="shared" si="41"/>
        <v>1.405887509834173</v>
      </c>
      <c r="BM74" s="46">
        <f t="shared" si="41"/>
        <v>-3.3421787340916467</v>
      </c>
      <c r="BN74" s="46">
        <f t="shared" si="41"/>
        <v>3.3047967073673874</v>
      </c>
      <c r="BO74" s="46">
        <f t="shared" si="40"/>
        <v>0.65682243250515704</v>
      </c>
      <c r="BP74" s="46">
        <f t="shared" si="40"/>
        <v>0.19178011697737674</v>
      </c>
      <c r="BQ74" s="46">
        <f t="shared" si="40"/>
        <v>-0.77327775324082992</v>
      </c>
      <c r="BR74" s="1">
        <v>30</v>
      </c>
      <c r="BS74" s="60">
        <f t="shared" si="14"/>
        <v>5.1251952383952579</v>
      </c>
      <c r="BT74" s="60">
        <f t="shared" si="17"/>
        <v>3.7951242641071703</v>
      </c>
      <c r="BU74" s="60">
        <f t="shared" si="19"/>
        <v>-7.4725940943057045</v>
      </c>
      <c r="BV74" s="60">
        <f t="shared" si="20"/>
        <v>-8.6779111667013034</v>
      </c>
      <c r="BW74" s="60">
        <f t="shared" si="21"/>
        <v>-11.600184597132245</v>
      </c>
      <c r="BX74" s="60">
        <f t="shared" si="22"/>
        <v>6.3205227141249501E-2</v>
      </c>
      <c r="BY74" s="60">
        <f t="shared" si="23"/>
        <v>10.399057263301623</v>
      </c>
      <c r="BZ74" s="60">
        <f t="shared" si="24"/>
        <v>3.1827738382359856</v>
      </c>
      <c r="CA74" s="60">
        <f t="shared" si="25"/>
        <v>-7.5663230259655911</v>
      </c>
      <c r="CB74" s="60">
        <f t="shared" si="26"/>
        <v>7.4816942517243659</v>
      </c>
      <c r="CC74" s="60">
        <f t="shared" si="27"/>
        <v>1.486973345961718</v>
      </c>
      <c r="CD74" s="60">
        <f t="shared" si="28"/>
        <v>0.43416897492843121</v>
      </c>
      <c r="CE74" s="60">
        <f t="shared" si="29"/>
        <v>-1.7506153127394906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74">
        <f>'WA Sch. 1-2'!E76</f>
        <v>3.5</v>
      </c>
      <c r="F75" s="8">
        <f t="shared" si="31"/>
        <v>12.25</v>
      </c>
      <c r="G75" s="8">
        <f>'WA Sch. 1-2'!G76</f>
        <v>268.5</v>
      </c>
      <c r="H75" s="8">
        <f t="shared" si="32"/>
        <v>15.850000000000001</v>
      </c>
      <c r="I75" s="8">
        <f t="shared" si="32"/>
        <v>362.17250000000007</v>
      </c>
      <c r="J75" s="8">
        <f t="shared" si="32"/>
        <v>-63.550000000000011</v>
      </c>
      <c r="K75" s="9">
        <v>157562</v>
      </c>
      <c r="L75" s="9">
        <v>1944903.5500000003</v>
      </c>
      <c r="M75" s="9">
        <v>137610</v>
      </c>
      <c r="N75" s="9">
        <f t="shared" si="33"/>
        <v>2082513.5500000003</v>
      </c>
      <c r="O75" s="9">
        <f t="shared" si="34"/>
        <v>13.217105329965349</v>
      </c>
      <c r="P75" s="8">
        <f t="shared" si="35"/>
        <v>1.2578777949991662</v>
      </c>
      <c r="Q75" s="8">
        <f t="shared" si="36"/>
        <v>14.474983124964515</v>
      </c>
      <c r="R75" s="9">
        <f t="shared" si="30"/>
        <v>2280707.291135659</v>
      </c>
      <c r="S75" s="21"/>
      <c r="U75" s="2">
        <v>43313</v>
      </c>
      <c r="V75" s="8">
        <f t="shared" si="37"/>
        <v>25.5</v>
      </c>
      <c r="W75" s="8">
        <f t="shared" si="38"/>
        <v>650.25</v>
      </c>
      <c r="X75" s="7">
        <v>0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1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9"/>
        <v>13.686238822032223</v>
      </c>
      <c r="AN75" s="17">
        <v>31</v>
      </c>
      <c r="AO75" s="17">
        <v>13.741904403944483</v>
      </c>
      <c r="AP75" s="17">
        <v>0.48162732977085021</v>
      </c>
      <c r="AQ75" s="17">
        <v>0.18391338242325542</v>
      </c>
      <c r="AY75" s="1">
        <v>31</v>
      </c>
      <c r="AZ75" s="7">
        <f t="shared" si="12"/>
        <v>75</v>
      </c>
      <c r="BA75" s="52">
        <f t="shared" si="15"/>
        <v>0.62058212058212059</v>
      </c>
      <c r="BB75" s="52">
        <f t="shared" si="16"/>
        <v>0.30701000240174037</v>
      </c>
      <c r="BC75" s="43"/>
      <c r="BD75" s="1">
        <v>31</v>
      </c>
      <c r="BE75" s="46">
        <f t="shared" si="13"/>
        <v>0.48162732977085021</v>
      </c>
      <c r="BF75" s="46">
        <f t="shared" si="41"/>
        <v>2.2638894050715752</v>
      </c>
      <c r="BG75" s="46">
        <f t="shared" si="41"/>
        <v>1.6763735258468806</v>
      </c>
      <c r="BH75" s="46">
        <f t="shared" si="41"/>
        <v>-3.3007770068474116</v>
      </c>
      <c r="BI75" s="46">
        <f t="shared" si="41"/>
        <v>-3.8331868806228044</v>
      </c>
      <c r="BJ75" s="46">
        <f t="shared" si="41"/>
        <v>-5.1240067518958767</v>
      </c>
      <c r="BK75" s="46">
        <f t="shared" si="41"/>
        <v>2.7918866972783007E-2</v>
      </c>
      <c r="BL75" s="46">
        <f t="shared" si="41"/>
        <v>4.5934475597640585</v>
      </c>
      <c r="BM75" s="46">
        <f t="shared" si="41"/>
        <v>1.405887509834173</v>
      </c>
      <c r="BN75" s="46">
        <f t="shared" si="41"/>
        <v>-3.3421787340916467</v>
      </c>
      <c r="BO75" s="46">
        <f t="shared" si="40"/>
        <v>3.3047967073673874</v>
      </c>
      <c r="BP75" s="46">
        <f t="shared" si="40"/>
        <v>0.65682243250515704</v>
      </c>
      <c r="BQ75" s="46">
        <f t="shared" si="40"/>
        <v>0.19178011697737674</v>
      </c>
      <c r="BR75" s="1">
        <v>31</v>
      </c>
      <c r="BS75" s="60">
        <f t="shared" si="14"/>
        <v>0.23196488478218388</v>
      </c>
      <c r="BT75" s="60">
        <f t="shared" si="17"/>
        <v>1.0903510090610975</v>
      </c>
      <c r="BU75" s="60">
        <f t="shared" si="19"/>
        <v>0.80738730495214395</v>
      </c>
      <c r="BV75" s="60">
        <f t="shared" si="20"/>
        <v>-1.5897444159768932</v>
      </c>
      <c r="BW75" s="60">
        <f t="shared" si="21"/>
        <v>-1.8461675618269624</v>
      </c>
      <c r="BX75" s="60">
        <f t="shared" si="22"/>
        <v>-2.4678616896433443</v>
      </c>
      <c r="BY75" s="60">
        <f t="shared" si="23"/>
        <v>1.3446489350320907E-2</v>
      </c>
      <c r="BZ75" s="60">
        <f t="shared" si="24"/>
        <v>2.2123298826515101</v>
      </c>
      <c r="CA75" s="60">
        <f t="shared" si="25"/>
        <v>0.67711384731959245</v>
      </c>
      <c r="CB75" s="60">
        <f t="shared" si="26"/>
        <v>-1.6096846193174346</v>
      </c>
      <c r="CC75" s="60">
        <f t="shared" si="27"/>
        <v>1.5916804136047922</v>
      </c>
      <c r="CD75" s="60">
        <f t="shared" si="28"/>
        <v>0.31634363430103507</v>
      </c>
      <c r="CE75" s="60">
        <f t="shared" si="29"/>
        <v>9.236654564294447E-2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74">
        <f>'WA Sch. 1-2'!E77</f>
        <v>171.5</v>
      </c>
      <c r="F76" s="8">
        <f t="shared" si="31"/>
        <v>29412.25</v>
      </c>
      <c r="G76" s="8">
        <f>'WA Sch. 1-2'!G77</f>
        <v>83</v>
      </c>
      <c r="H76" s="8">
        <f t="shared" si="32"/>
        <v>-19.175000000000011</v>
      </c>
      <c r="I76" s="8">
        <f t="shared" si="32"/>
        <v>-6209.3443750000042</v>
      </c>
      <c r="J76" s="8">
        <f t="shared" si="32"/>
        <v>-39.125</v>
      </c>
      <c r="K76" s="9">
        <v>157947</v>
      </c>
      <c r="L76" s="9">
        <v>2350434.3159999996</v>
      </c>
      <c r="M76" s="9">
        <v>799870</v>
      </c>
      <c r="N76" s="9">
        <f t="shared" si="33"/>
        <v>3150304.3159999996</v>
      </c>
      <c r="O76" s="9">
        <f t="shared" si="34"/>
        <v>19.945325431948689</v>
      </c>
      <c r="P76" s="8">
        <f t="shared" si="35"/>
        <v>-1.6249396354159644</v>
      </c>
      <c r="Q76" s="8">
        <f t="shared" si="36"/>
        <v>18.320385796532726</v>
      </c>
      <c r="R76" s="9">
        <f t="shared" si="30"/>
        <v>2893649.9754049545</v>
      </c>
      <c r="S76" s="21"/>
      <c r="U76" s="2">
        <v>43344</v>
      </c>
      <c r="V76" s="8">
        <f t="shared" si="37"/>
        <v>175.5</v>
      </c>
      <c r="W76" s="8">
        <f t="shared" si="38"/>
        <v>30800.25</v>
      </c>
      <c r="X76" s="7">
        <v>0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1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9"/>
        <v>19.199995815036758</v>
      </c>
      <c r="AN76" s="17">
        <v>32</v>
      </c>
      <c r="AO76" s="17">
        <v>13.509345036794741</v>
      </c>
      <c r="AP76" s="17">
        <v>-0.53371815953938118</v>
      </c>
      <c r="AQ76" s="17">
        <v>-0.20380469693923736</v>
      </c>
      <c r="AY76" s="1">
        <v>32</v>
      </c>
      <c r="AZ76" s="7">
        <f t="shared" si="12"/>
        <v>53</v>
      </c>
      <c r="BA76" s="52">
        <f t="shared" si="15"/>
        <v>0.43762993762993763</v>
      </c>
      <c r="BB76" s="52">
        <f t="shared" si="16"/>
        <v>-0.15698093272589608</v>
      </c>
      <c r="BC76" s="43"/>
      <c r="BD76" s="1">
        <v>32</v>
      </c>
      <c r="BE76" s="46">
        <f t="shared" si="13"/>
        <v>-0.53371815953938118</v>
      </c>
      <c r="BF76" s="46">
        <f t="shared" si="41"/>
        <v>0.48162732977085021</v>
      </c>
      <c r="BG76" s="46">
        <f t="shared" si="41"/>
        <v>2.2638894050715752</v>
      </c>
      <c r="BH76" s="46">
        <f t="shared" si="41"/>
        <v>1.6763735258468806</v>
      </c>
      <c r="BI76" s="46">
        <f t="shared" si="41"/>
        <v>-3.3007770068474116</v>
      </c>
      <c r="BJ76" s="46">
        <f t="shared" si="41"/>
        <v>-3.8331868806228044</v>
      </c>
      <c r="BK76" s="46">
        <f t="shared" si="41"/>
        <v>-5.1240067518958767</v>
      </c>
      <c r="BL76" s="46">
        <f t="shared" si="41"/>
        <v>2.7918866972783007E-2</v>
      </c>
      <c r="BM76" s="46">
        <f t="shared" si="41"/>
        <v>4.5934475597640585</v>
      </c>
      <c r="BN76" s="46">
        <f t="shared" si="41"/>
        <v>1.405887509834173</v>
      </c>
      <c r="BO76" s="46">
        <f t="shared" si="40"/>
        <v>-3.3421787340916467</v>
      </c>
      <c r="BP76" s="46">
        <f t="shared" si="40"/>
        <v>3.3047967073673874</v>
      </c>
      <c r="BQ76" s="46">
        <f t="shared" si="40"/>
        <v>0.65682243250515704</v>
      </c>
      <c r="BR76" s="1">
        <v>32</v>
      </c>
      <c r="BS76" s="60">
        <f t="shared" si="14"/>
        <v>0.28485507382212139</v>
      </c>
      <c r="BT76" s="60">
        <f t="shared" si="17"/>
        <v>-0.25705325202916396</v>
      </c>
      <c r="BU76" s="60">
        <f t="shared" si="19"/>
        <v>-1.2082788866755334</v>
      </c>
      <c r="BV76" s="60">
        <f t="shared" si="20"/>
        <v>-0.89471099291555867</v>
      </c>
      <c r="BW76" s="60">
        <f t="shared" si="21"/>
        <v>1.7616846291445691</v>
      </c>
      <c r="BX76" s="60">
        <f t="shared" si="22"/>
        <v>2.0458414470965747</v>
      </c>
      <c r="BY76" s="60">
        <f t="shared" si="23"/>
        <v>2.7347754530893202</v>
      </c>
      <c r="BZ76" s="60">
        <f t="shared" si="24"/>
        <v>-1.4900806297130467E-2</v>
      </c>
      <c r="CA76" s="60">
        <f t="shared" si="25"/>
        <v>-2.4516063775379999</v>
      </c>
      <c r="CB76" s="60">
        <f t="shared" si="26"/>
        <v>-0.75034769426811243</v>
      </c>
      <c r="CC76" s="60">
        <f t="shared" si="27"/>
        <v>1.7837814828111145</v>
      </c>
      <c r="CD76" s="60">
        <f t="shared" si="28"/>
        <v>-1.7638300163079732</v>
      </c>
      <c r="CE76" s="60">
        <f t="shared" si="29"/>
        <v>-0.35055805982083382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74">
        <f>'WA Sch. 1-2'!E78</f>
        <v>570.5</v>
      </c>
      <c r="F77" s="8">
        <f t="shared" si="31"/>
        <v>325470.25</v>
      </c>
      <c r="G77" s="8">
        <f>'WA Sch. 1-2'!G78</f>
        <v>0</v>
      </c>
      <c r="H77" s="8">
        <f t="shared" si="32"/>
        <v>-60.100000000000023</v>
      </c>
      <c r="I77" s="8">
        <f t="shared" si="32"/>
        <v>-64962.090000000026</v>
      </c>
      <c r="J77" s="8">
        <f t="shared" si="32"/>
        <v>0.65</v>
      </c>
      <c r="K77" s="9">
        <v>158670</v>
      </c>
      <c r="L77" s="9">
        <v>5274271.87378</v>
      </c>
      <c r="M77" s="9">
        <v>3572766</v>
      </c>
      <c r="N77" s="9">
        <f t="shared" si="33"/>
        <v>8847037.873780001</v>
      </c>
      <c r="O77" s="9">
        <f t="shared" si="34"/>
        <v>55.75747068620408</v>
      </c>
      <c r="P77" s="8">
        <f t="shared" si="35"/>
        <v>-5.9065456032791896</v>
      </c>
      <c r="Q77" s="8">
        <f t="shared" si="36"/>
        <v>49.850925082924888</v>
      </c>
      <c r="R77" s="9">
        <f t="shared" si="30"/>
        <v>7909846.2829076918</v>
      </c>
      <c r="S77" s="21"/>
      <c r="U77" s="2">
        <v>43374</v>
      </c>
      <c r="V77" s="8">
        <f t="shared" si="37"/>
        <v>522.5</v>
      </c>
      <c r="W77" s="8">
        <f t="shared" si="38"/>
        <v>273006.25</v>
      </c>
      <c r="X77" s="7">
        <v>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9"/>
        <v>51.011089311147295</v>
      </c>
      <c r="AN77" s="17">
        <v>33</v>
      </c>
      <c r="AO77" s="17">
        <v>23.42381186174773</v>
      </c>
      <c r="AP77" s="17">
        <v>-1.7864638812919225</v>
      </c>
      <c r="AQ77" s="17">
        <v>-0.68217602008111744</v>
      </c>
      <c r="AY77" s="1">
        <v>33</v>
      </c>
      <c r="AZ77" s="7">
        <f t="shared" ref="AZ77:AZ108" si="42">RANK(AP77,$AP$45:$AP$164,1)</f>
        <v>30</v>
      </c>
      <c r="BA77" s="52">
        <f t="shared" si="15"/>
        <v>0.24636174636174638</v>
      </c>
      <c r="BB77" s="52">
        <f t="shared" si="16"/>
        <v>-0.68598353263417977</v>
      </c>
      <c r="BC77" s="43"/>
      <c r="BD77" s="1">
        <v>33</v>
      </c>
      <c r="BE77" s="46">
        <f t="shared" ref="BE77:BE108" si="43">AP77</f>
        <v>-1.7864638812919225</v>
      </c>
      <c r="BF77" s="46">
        <f t="shared" si="41"/>
        <v>-0.53371815953938118</v>
      </c>
      <c r="BG77" s="46">
        <f t="shared" si="41"/>
        <v>0.48162732977085021</v>
      </c>
      <c r="BH77" s="46">
        <f t="shared" si="41"/>
        <v>2.2638894050715752</v>
      </c>
      <c r="BI77" s="46">
        <f t="shared" si="41"/>
        <v>1.6763735258468806</v>
      </c>
      <c r="BJ77" s="46">
        <f t="shared" si="41"/>
        <v>-3.3007770068474116</v>
      </c>
      <c r="BK77" s="46">
        <f t="shared" si="41"/>
        <v>-3.8331868806228044</v>
      </c>
      <c r="BL77" s="46">
        <f t="shared" si="41"/>
        <v>-5.1240067518958767</v>
      </c>
      <c r="BM77" s="46">
        <f t="shared" si="41"/>
        <v>2.7918866972783007E-2</v>
      </c>
      <c r="BN77" s="46">
        <f t="shared" si="41"/>
        <v>4.5934475597640585</v>
      </c>
      <c r="BO77" s="46">
        <f t="shared" si="40"/>
        <v>1.405887509834173</v>
      </c>
      <c r="BP77" s="46">
        <f t="shared" si="40"/>
        <v>-3.3421787340916467</v>
      </c>
      <c r="BQ77" s="46">
        <f t="shared" si="40"/>
        <v>3.3047967073673874</v>
      </c>
      <c r="BR77" s="1">
        <v>33</v>
      </c>
      <c r="BS77" s="60">
        <f t="shared" ref="BS77:BS108" si="44">($BE77-$BS$172)*(BE77-$BS$172)</f>
        <v>3.191453199160657</v>
      </c>
      <c r="BT77" s="60">
        <f t="shared" si="17"/>
        <v>0.95346821480674149</v>
      </c>
      <c r="BU77" s="60">
        <f t="shared" si="19"/>
        <v>-0.8604098288786769</v>
      </c>
      <c r="BV77" s="60">
        <f t="shared" si="20"/>
        <v>-4.0443566533998352</v>
      </c>
      <c r="BW77" s="60">
        <f t="shared" si="21"/>
        <v>-2.9947807554794417</v>
      </c>
      <c r="BX77" s="60">
        <f t="shared" si="22"/>
        <v>5.896718902931843</v>
      </c>
      <c r="BY77" s="60">
        <f t="shared" si="23"/>
        <v>6.847849912474782</v>
      </c>
      <c r="BZ77" s="60">
        <f t="shared" si="24"/>
        <v>9.1538529897580361</v>
      </c>
      <c r="CA77" s="60">
        <f t="shared" si="25"/>
        <v>-4.9876047453442658E-2</v>
      </c>
      <c r="CB77" s="60">
        <f t="shared" si="26"/>
        <v>-8.2060281561270543</v>
      </c>
      <c r="CC77" s="60">
        <f t="shared" si="27"/>
        <v>-2.5115672574781862</v>
      </c>
      <c r="CD77" s="60">
        <f t="shared" si="28"/>
        <v>5.970681593276769</v>
      </c>
      <c r="CE77" s="60">
        <f t="shared" si="29"/>
        <v>-5.9038999527243332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74">
        <f>'WA Sch. 1-2'!E79</f>
        <v>818.5</v>
      </c>
      <c r="F78" s="8">
        <f t="shared" si="31"/>
        <v>669942.25</v>
      </c>
      <c r="G78" s="8">
        <f>'WA Sch. 1-2'!G79</f>
        <v>0</v>
      </c>
      <c r="H78" s="8">
        <f t="shared" si="32"/>
        <v>56.475000000000023</v>
      </c>
      <c r="I78" s="8">
        <f t="shared" si="32"/>
        <v>95639.000624999986</v>
      </c>
      <c r="J78" s="8">
        <f t="shared" si="32"/>
        <v>0</v>
      </c>
      <c r="K78" s="9">
        <v>159229</v>
      </c>
      <c r="L78" s="9">
        <v>11800424.092050001</v>
      </c>
      <c r="M78" s="9">
        <v>3053472</v>
      </c>
      <c r="N78" s="9">
        <f t="shared" si="33"/>
        <v>14853896.092050001</v>
      </c>
      <c r="O78" s="9">
        <f t="shared" si="34"/>
        <v>93.286374291429325</v>
      </c>
      <c r="P78" s="8">
        <f t="shared" si="35"/>
        <v>6.1688250322035394</v>
      </c>
      <c r="Q78" s="8">
        <f t="shared" si="36"/>
        <v>99.455199323632868</v>
      </c>
      <c r="R78" s="9">
        <f t="shared" si="30"/>
        <v>15836151.933102738</v>
      </c>
      <c r="S78" s="21"/>
      <c r="U78" s="2">
        <v>43405</v>
      </c>
      <c r="V78" s="8">
        <f t="shared" si="37"/>
        <v>841.5</v>
      </c>
      <c r="W78" s="8">
        <f t="shared" si="38"/>
        <v>708122.25</v>
      </c>
      <c r="X78" s="7"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7">
        <v>0</v>
      </c>
      <c r="AL78" s="8">
        <f t="shared" si="39"/>
        <v>95.198171595622767</v>
      </c>
      <c r="AN78" s="17">
        <v>34</v>
      </c>
      <c r="AO78" s="17">
        <v>33.356802880327649</v>
      </c>
      <c r="AP78" s="17">
        <v>-1.5991820755539479</v>
      </c>
      <c r="AQ78" s="17">
        <v>-0.61066091238157383</v>
      </c>
      <c r="AY78" s="1">
        <v>34</v>
      </c>
      <c r="AZ78" s="7">
        <f t="shared" si="42"/>
        <v>33</v>
      </c>
      <c r="BA78" s="52">
        <f t="shared" si="15"/>
        <v>0.2713097713097713</v>
      </c>
      <c r="BB78" s="52">
        <f t="shared" si="16"/>
        <v>-0.60885652565055048</v>
      </c>
      <c r="BC78" s="43"/>
      <c r="BD78" s="1">
        <v>34</v>
      </c>
      <c r="BE78" s="46">
        <f t="shared" si="43"/>
        <v>-1.5991820755539479</v>
      </c>
      <c r="BF78" s="46">
        <f t="shared" si="41"/>
        <v>-1.7864638812919225</v>
      </c>
      <c r="BG78" s="46">
        <f t="shared" si="41"/>
        <v>-0.53371815953938118</v>
      </c>
      <c r="BH78" s="46">
        <f t="shared" si="41"/>
        <v>0.48162732977085021</v>
      </c>
      <c r="BI78" s="46">
        <f t="shared" si="41"/>
        <v>2.2638894050715752</v>
      </c>
      <c r="BJ78" s="46">
        <f t="shared" si="41"/>
        <v>1.6763735258468806</v>
      </c>
      <c r="BK78" s="46">
        <f t="shared" si="41"/>
        <v>-3.3007770068474116</v>
      </c>
      <c r="BL78" s="46">
        <f t="shared" si="41"/>
        <v>-3.8331868806228044</v>
      </c>
      <c r="BM78" s="46">
        <f t="shared" si="41"/>
        <v>-5.1240067518958767</v>
      </c>
      <c r="BN78" s="46">
        <f t="shared" si="41"/>
        <v>2.7918866972783007E-2</v>
      </c>
      <c r="BO78" s="46">
        <f t="shared" si="40"/>
        <v>4.5934475597640585</v>
      </c>
      <c r="BP78" s="46">
        <f t="shared" si="40"/>
        <v>1.405887509834173</v>
      </c>
      <c r="BQ78" s="46">
        <f t="shared" si="40"/>
        <v>-3.3421787340916467</v>
      </c>
      <c r="BR78" s="1">
        <v>34</v>
      </c>
      <c r="BS78" s="60">
        <f t="shared" si="44"/>
        <v>2.5573833107730839</v>
      </c>
      <c r="BT78" s="60">
        <f t="shared" ref="BT78:BT109" si="45">($BE78-$BS$172)*(BF78-$BS$172)</f>
        <v>2.8568810175866322</v>
      </c>
      <c r="BU78" s="60">
        <f t="shared" si="19"/>
        <v>0.85351251413305473</v>
      </c>
      <c r="BV78" s="60">
        <f t="shared" si="20"/>
        <v>-0.77020979286643609</v>
      </c>
      <c r="BW78" s="60">
        <f t="shared" si="21"/>
        <v>-3.6203713576269645</v>
      </c>
      <c r="BX78" s="60">
        <f t="shared" si="22"/>
        <v>-2.6808264944675053</v>
      </c>
      <c r="BY78" s="60">
        <f t="shared" si="23"/>
        <v>5.2785434247510699</v>
      </c>
      <c r="BZ78" s="60">
        <f t="shared" si="24"/>
        <v>6.1299637517406262</v>
      </c>
      <c r="CA78" s="60">
        <f t="shared" si="25"/>
        <v>8.1942197526493992</v>
      </c>
      <c r="CB78" s="60">
        <f t="shared" si="26"/>
        <v>-4.4647351632624552E-2</v>
      </c>
      <c r="CC78" s="60">
        <f t="shared" si="27"/>
        <v>-7.3457590025717519</v>
      </c>
      <c r="CD78" s="60">
        <f t="shared" si="28"/>
        <v>-2.2482701059719812</v>
      </c>
      <c r="CE78" s="60">
        <f t="shared" si="29"/>
        <v>5.3447523248570246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74">
        <f>'WA Sch. 1-2'!E80</f>
        <v>1186.5</v>
      </c>
      <c r="F79" s="8">
        <f t="shared" si="31"/>
        <v>1407782.25</v>
      </c>
      <c r="G79" s="8">
        <f>'WA Sch. 1-2'!G80</f>
        <v>0</v>
      </c>
      <c r="H79" s="8">
        <f t="shared" si="32"/>
        <v>-47.775000000000091</v>
      </c>
      <c r="I79" s="8">
        <f t="shared" si="32"/>
        <v>-111087.62437500013</v>
      </c>
      <c r="J79" s="8">
        <f t="shared" si="32"/>
        <v>0</v>
      </c>
      <c r="K79" s="9">
        <v>159711</v>
      </c>
      <c r="L79" s="9">
        <v>18224810.508180004</v>
      </c>
      <c r="M79" s="9">
        <v>4555071</v>
      </c>
      <c r="N79" s="9">
        <f t="shared" si="33"/>
        <v>22779881.508180004</v>
      </c>
      <c r="O79" s="9">
        <f t="shared" si="34"/>
        <v>142.63188827432052</v>
      </c>
      <c r="P79" s="8">
        <f t="shared" si="35"/>
        <v>-5.7581468587288018</v>
      </c>
      <c r="Q79" s="8">
        <f t="shared" si="36"/>
        <v>136.87374141559172</v>
      </c>
      <c r="R79" s="9">
        <f t="shared" si="30"/>
        <v>21860242.115225568</v>
      </c>
      <c r="S79" s="21"/>
      <c r="U79" s="2">
        <v>43435</v>
      </c>
      <c r="V79" s="8">
        <f t="shared" si="37"/>
        <v>1029.5</v>
      </c>
      <c r="W79" s="8">
        <f t="shared" si="38"/>
        <v>1059870.25</v>
      </c>
      <c r="X79" s="7"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9"/>
        <v>125.64011159707979</v>
      </c>
      <c r="AN79" s="17">
        <v>35</v>
      </c>
      <c r="AO79" s="17">
        <v>103.39121735667571</v>
      </c>
      <c r="AP79" s="17">
        <v>-2.5427868230756161</v>
      </c>
      <c r="AQ79" s="17">
        <v>-0.97098419567598315</v>
      </c>
      <c r="AY79" s="1">
        <v>35</v>
      </c>
      <c r="AZ79" s="7">
        <f t="shared" si="42"/>
        <v>16</v>
      </c>
      <c r="BA79" s="52">
        <f t="shared" si="15"/>
        <v>0.12993762993762994</v>
      </c>
      <c r="BB79" s="52">
        <f t="shared" si="16"/>
        <v>-1.1266860090395716</v>
      </c>
      <c r="BC79" s="43"/>
      <c r="BD79" s="1">
        <v>35</v>
      </c>
      <c r="BE79" s="46">
        <f t="shared" si="43"/>
        <v>-2.5427868230756161</v>
      </c>
      <c r="BF79" s="46">
        <f t="shared" si="41"/>
        <v>-1.5991820755539479</v>
      </c>
      <c r="BG79" s="46">
        <f t="shared" si="41"/>
        <v>-1.7864638812919225</v>
      </c>
      <c r="BH79" s="46">
        <f t="shared" si="41"/>
        <v>-0.53371815953938118</v>
      </c>
      <c r="BI79" s="46">
        <f t="shared" si="41"/>
        <v>0.48162732977085021</v>
      </c>
      <c r="BJ79" s="46">
        <f t="shared" si="41"/>
        <v>2.2638894050715752</v>
      </c>
      <c r="BK79" s="46">
        <f t="shared" si="41"/>
        <v>1.6763735258468806</v>
      </c>
      <c r="BL79" s="46">
        <f t="shared" si="41"/>
        <v>-3.3007770068474116</v>
      </c>
      <c r="BM79" s="46">
        <f t="shared" si="41"/>
        <v>-3.8331868806228044</v>
      </c>
      <c r="BN79" s="46">
        <f t="shared" si="41"/>
        <v>-5.1240067518958767</v>
      </c>
      <c r="BO79" s="46">
        <f t="shared" si="40"/>
        <v>2.7918866972783007E-2</v>
      </c>
      <c r="BP79" s="46">
        <f t="shared" si="40"/>
        <v>4.5934475597640585</v>
      </c>
      <c r="BQ79" s="46">
        <f t="shared" si="40"/>
        <v>1.405887509834173</v>
      </c>
      <c r="BR79" s="1">
        <v>35</v>
      </c>
      <c r="BS79" s="60">
        <f t="shared" si="44"/>
        <v>6.4657648276070656</v>
      </c>
      <c r="BT79" s="60">
        <f t="shared" si="45"/>
        <v>4.0663791094173591</v>
      </c>
      <c r="BU79" s="60">
        <f t="shared" ref="BU79:BU110" si="46">($BE79-$BS$172)*(BG79-$BS$172)</f>
        <v>4.5425968172496916</v>
      </c>
      <c r="BV79" s="60">
        <f t="shared" si="20"/>
        <v>1.3571315033129572</v>
      </c>
      <c r="BW79" s="60">
        <f t="shared" si="21"/>
        <v>-1.2246756277743793</v>
      </c>
      <c r="BX79" s="60">
        <f t="shared" si="22"/>
        <v>-5.7565881481164931</v>
      </c>
      <c r="BY79" s="60">
        <f t="shared" si="23"/>
        <v>-4.2626605120762449</v>
      </c>
      <c r="BZ79" s="60">
        <f t="shared" si="24"/>
        <v>8.3931722789226644</v>
      </c>
      <c r="CA79" s="60">
        <f t="shared" si="25"/>
        <v>9.7469770904340933</v>
      </c>
      <c r="CB79" s="60">
        <f t="shared" si="26"/>
        <v>13.029256850071446</v>
      </c>
      <c r="CC79" s="60">
        <f t="shared" si="27"/>
        <v>-7.0991727053553402E-2</v>
      </c>
      <c r="CD79" s="60">
        <f t="shared" si="28"/>
        <v>-11.680157927456925</v>
      </c>
      <c r="CE79" s="60">
        <f t="shared" si="29"/>
        <v>-3.5748722347329074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74">
        <f>'WA Sch. 1-2'!E81</f>
        <v>970.5</v>
      </c>
      <c r="F80" s="8">
        <f t="shared" si="31"/>
        <v>941870.25</v>
      </c>
      <c r="G80" s="8">
        <f>'WA Sch. 1-2'!G81</f>
        <v>0</v>
      </c>
      <c r="H80" s="8">
        <f t="shared" si="32"/>
        <v>124.65000000000009</v>
      </c>
      <c r="I80" s="8">
        <f t="shared" si="32"/>
        <v>257483.2725000002</v>
      </c>
      <c r="J80" s="8">
        <f t="shared" si="32"/>
        <v>0</v>
      </c>
      <c r="K80" s="9">
        <v>160584</v>
      </c>
      <c r="L80" s="9">
        <v>23893508.955320001</v>
      </c>
      <c r="M80" s="9">
        <v>-3627217</v>
      </c>
      <c r="N80" s="9">
        <f t="shared" si="33"/>
        <v>20266291.955320001</v>
      </c>
      <c r="O80" s="9">
        <f t="shared" si="34"/>
        <v>126.20368128406318</v>
      </c>
      <c r="P80" s="8">
        <f t="shared" si="35"/>
        <v>14.445105891899978</v>
      </c>
      <c r="Q80" s="8">
        <f t="shared" si="36"/>
        <v>140.64878717596315</v>
      </c>
      <c r="R80" s="9">
        <f t="shared" si="30"/>
        <v>22585944.839864865</v>
      </c>
      <c r="S80" s="21"/>
      <c r="U80" s="2">
        <v>43466</v>
      </c>
      <c r="V80" s="8">
        <f t="shared" si="37"/>
        <v>1057.5</v>
      </c>
      <c r="W80" s="8">
        <f t="shared" si="38"/>
        <v>1118306.25</v>
      </c>
      <c r="X80" s="7">
        <v>1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9"/>
        <v>128.25243374749888</v>
      </c>
      <c r="AN80" s="17">
        <v>36</v>
      </c>
      <c r="AO80" s="17">
        <v>128.88352063713711</v>
      </c>
      <c r="AP80" s="17">
        <v>-1.8771110083342535</v>
      </c>
      <c r="AQ80" s="17">
        <v>-0.71679037585124683</v>
      </c>
      <c r="AY80" s="1">
        <v>36</v>
      </c>
      <c r="AZ80" s="7">
        <f t="shared" si="42"/>
        <v>29</v>
      </c>
      <c r="BA80" s="52">
        <f t="shared" si="15"/>
        <v>0.23804573804573806</v>
      </c>
      <c r="BB80" s="52">
        <f t="shared" si="16"/>
        <v>-0.71260296566742809</v>
      </c>
      <c r="BC80" s="43"/>
      <c r="BD80" s="1">
        <v>36</v>
      </c>
      <c r="BE80" s="46">
        <f t="shared" si="43"/>
        <v>-1.8771110083342535</v>
      </c>
      <c r="BF80" s="46">
        <f t="shared" si="41"/>
        <v>-2.5427868230756161</v>
      </c>
      <c r="BG80" s="46">
        <f t="shared" si="41"/>
        <v>-1.5991820755539479</v>
      </c>
      <c r="BH80" s="46">
        <f t="shared" si="41"/>
        <v>-1.7864638812919225</v>
      </c>
      <c r="BI80" s="46">
        <f t="shared" si="41"/>
        <v>-0.53371815953938118</v>
      </c>
      <c r="BJ80" s="46">
        <f t="shared" si="41"/>
        <v>0.48162732977085021</v>
      </c>
      <c r="BK80" s="46">
        <f t="shared" si="41"/>
        <v>2.2638894050715752</v>
      </c>
      <c r="BL80" s="46">
        <f t="shared" si="41"/>
        <v>1.6763735258468806</v>
      </c>
      <c r="BM80" s="46">
        <f t="shared" si="41"/>
        <v>-3.3007770068474116</v>
      </c>
      <c r="BN80" s="46">
        <f t="shared" si="41"/>
        <v>-3.8331868806228044</v>
      </c>
      <c r="BO80" s="46">
        <f t="shared" si="40"/>
        <v>-5.1240067518958767</v>
      </c>
      <c r="BP80" s="46">
        <f t="shared" si="40"/>
        <v>2.7918866972783007E-2</v>
      </c>
      <c r="BQ80" s="46">
        <f t="shared" si="40"/>
        <v>4.5934475597640585</v>
      </c>
      <c r="BR80" s="1">
        <v>36</v>
      </c>
      <c r="BS80" s="60">
        <f t="shared" si="44"/>
        <v>3.5235457376096977</v>
      </c>
      <c r="BT80" s="60">
        <f t="shared" si="45"/>
        <v>4.7730931374425936</v>
      </c>
      <c r="BU80" s="60">
        <f t="shared" si="46"/>
        <v>3.0018422783531911</v>
      </c>
      <c r="BV80" s="60">
        <f t="shared" ref="BV80:BV111" si="47">($BE80-$BS$172)*(BH80-$BS$172)</f>
        <v>3.3533910175646633</v>
      </c>
      <c r="BW80" s="60">
        <f t="shared" si="21"/>
        <v>1.0018482326193083</v>
      </c>
      <c r="BX80" s="60">
        <f t="shared" si="22"/>
        <v>-0.90406796262747235</v>
      </c>
      <c r="BY80" s="60">
        <f t="shared" si="23"/>
        <v>-4.2495717239111439</v>
      </c>
      <c r="BZ80" s="60">
        <f t="shared" si="24"/>
        <v>-3.1467391994472824</v>
      </c>
      <c r="CA80" s="60">
        <f t="shared" si="25"/>
        <v>6.1959248556099471</v>
      </c>
      <c r="CB80" s="60">
        <f t="shared" si="26"/>
        <v>7.1953172906195952</v>
      </c>
      <c r="CC80" s="60">
        <f t="shared" si="27"/>
        <v>9.6183294807629043</v>
      </c>
      <c r="CD80" s="60">
        <f t="shared" si="28"/>
        <v>-5.2406812534801006E-2</v>
      </c>
      <c r="CE80" s="60">
        <f t="shared" si="29"/>
        <v>-8.6224109806392715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74">
        <f>'WA Sch. 1-2'!E82</f>
        <v>974</v>
      </c>
      <c r="F81" s="8">
        <f t="shared" si="31"/>
        <v>948676</v>
      </c>
      <c r="G81" s="8">
        <f>'WA Sch. 1-2'!G82</f>
        <v>0</v>
      </c>
      <c r="H81" s="8">
        <f t="shared" si="32"/>
        <v>-41.235750000000053</v>
      </c>
      <c r="I81" s="8">
        <f t="shared" si="32"/>
        <v>-78626.85392193764</v>
      </c>
      <c r="J81" s="8">
        <f t="shared" si="32"/>
        <v>0</v>
      </c>
      <c r="K81" s="9">
        <v>160352</v>
      </c>
      <c r="L81" s="9">
        <v>17398554.110619999</v>
      </c>
      <c r="M81" s="9">
        <v>792412</v>
      </c>
      <c r="N81" s="9">
        <f t="shared" si="33"/>
        <v>18190966.110619999</v>
      </c>
      <c r="O81" s="9">
        <f t="shared" si="34"/>
        <v>113.44396147612751</v>
      </c>
      <c r="P81" s="8">
        <f t="shared" si="35"/>
        <v>-4.6614768423965298</v>
      </c>
      <c r="Q81" s="8">
        <f t="shared" si="36"/>
        <v>108.78248463373099</v>
      </c>
      <c r="R81" s="9">
        <f t="shared" si="30"/>
        <v>17443488.97598803</v>
      </c>
      <c r="S81" s="21"/>
      <c r="U81" s="2">
        <v>43497</v>
      </c>
      <c r="V81" s="8">
        <f t="shared" si="37"/>
        <v>1224.5</v>
      </c>
      <c r="W81" s="8">
        <f t="shared" si="38"/>
        <v>1499400.25</v>
      </c>
      <c r="X81" s="7">
        <v>0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9"/>
        <v>144.91524470226267</v>
      </c>
      <c r="AN81" s="17">
        <v>37</v>
      </c>
      <c r="AO81" s="17">
        <v>131.72158304597829</v>
      </c>
      <c r="AP81" s="17">
        <v>5.1489442689359066E-2</v>
      </c>
      <c r="AQ81" s="17">
        <v>1.9661669881968397E-2</v>
      </c>
      <c r="AY81" s="1">
        <v>37</v>
      </c>
      <c r="AZ81" s="7">
        <f t="shared" si="42"/>
        <v>68</v>
      </c>
      <c r="BA81" s="52">
        <f t="shared" si="15"/>
        <v>0.56237006237006237</v>
      </c>
      <c r="BB81" s="52">
        <f t="shared" si="16"/>
        <v>0.15698093272589608</v>
      </c>
      <c r="BC81" s="43"/>
      <c r="BD81" s="1">
        <v>37</v>
      </c>
      <c r="BE81" s="46">
        <f t="shared" si="43"/>
        <v>5.1489442689359066E-2</v>
      </c>
      <c r="BF81" s="46">
        <f t="shared" si="41"/>
        <v>-1.8771110083342535</v>
      </c>
      <c r="BG81" s="46">
        <f t="shared" si="41"/>
        <v>-2.5427868230756161</v>
      </c>
      <c r="BH81" s="46">
        <f t="shared" si="41"/>
        <v>-1.5991820755539479</v>
      </c>
      <c r="BI81" s="46">
        <f t="shared" si="41"/>
        <v>-1.7864638812919225</v>
      </c>
      <c r="BJ81" s="46">
        <f t="shared" si="41"/>
        <v>-0.53371815953938118</v>
      </c>
      <c r="BK81" s="46">
        <f t="shared" si="41"/>
        <v>0.48162732977085021</v>
      </c>
      <c r="BL81" s="46">
        <f t="shared" si="41"/>
        <v>2.2638894050715752</v>
      </c>
      <c r="BM81" s="46">
        <f t="shared" si="41"/>
        <v>1.6763735258468806</v>
      </c>
      <c r="BN81" s="46">
        <f t="shared" si="41"/>
        <v>-3.3007770068474116</v>
      </c>
      <c r="BO81" s="46">
        <f t="shared" si="40"/>
        <v>-3.8331868806228044</v>
      </c>
      <c r="BP81" s="46">
        <f t="shared" si="40"/>
        <v>-5.1240067518958767</v>
      </c>
      <c r="BQ81" s="46">
        <f t="shared" si="40"/>
        <v>2.7918866972783007E-2</v>
      </c>
      <c r="BR81" s="1">
        <v>37</v>
      </c>
      <c r="BS81" s="60">
        <f t="shared" si="44"/>
        <v>2.6511627084591441E-3</v>
      </c>
      <c r="BT81" s="60">
        <f t="shared" si="45"/>
        <v>-9.6651399685162342E-2</v>
      </c>
      <c r="BU81" s="60">
        <f t="shared" si="46"/>
        <v>-0.13092667639796948</v>
      </c>
      <c r="BV81" s="60">
        <f t="shared" si="47"/>
        <v>-8.2340993829060516E-2</v>
      </c>
      <c r="BW81" s="60">
        <f t="shared" ref="BW81:BW112" si="48">($BE81-$BS$172)*(BI81-$BS$172)</f>
        <v>-9.1984029632362643E-2</v>
      </c>
      <c r="BX81" s="60">
        <f t="shared" si="22"/>
        <v>-2.7480850587865448E-2</v>
      </c>
      <c r="BY81" s="60">
        <f t="shared" si="23"/>
        <v>2.4798722793856701E-2</v>
      </c>
      <c r="BZ81" s="60">
        <f t="shared" si="24"/>
        <v>0.11656640377744301</v>
      </c>
      <c r="CA81" s="60">
        <f t="shared" si="25"/>
        <v>8.6315538585024096E-2</v>
      </c>
      <c r="CB81" s="60">
        <f t="shared" si="26"/>
        <v>-0.16995516852437195</v>
      </c>
      <c r="CC81" s="60">
        <f t="shared" si="27"/>
        <v>-0.19736865620737043</v>
      </c>
      <c r="CD81" s="60">
        <f t="shared" si="28"/>
        <v>-0.26383225199155047</v>
      </c>
      <c r="CE81" s="60">
        <f t="shared" si="29"/>
        <v>1.4375269009456798E-3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74">
        <f>'WA Sch. 1-2'!E83</f>
        <v>767</v>
      </c>
      <c r="F82" s="8">
        <f t="shared" si="31"/>
        <v>588289</v>
      </c>
      <c r="G82" s="8">
        <f>'WA Sch. 1-2'!G83</f>
        <v>0</v>
      </c>
      <c r="H82" s="8">
        <f t="shared" si="32"/>
        <v>0.35000000000002274</v>
      </c>
      <c r="I82" s="8">
        <f t="shared" si="32"/>
        <v>537.02250000007916</v>
      </c>
      <c r="J82" s="8">
        <f t="shared" si="32"/>
        <v>0</v>
      </c>
      <c r="K82" s="9">
        <v>161201</v>
      </c>
      <c r="L82" s="9">
        <v>18758129.305499997</v>
      </c>
      <c r="M82" s="9">
        <v>-2982167</v>
      </c>
      <c r="N82" s="9">
        <f t="shared" si="33"/>
        <v>15775962.305499997</v>
      </c>
      <c r="O82" s="9">
        <f t="shared" si="34"/>
        <v>97.865164021935328</v>
      </c>
      <c r="P82" s="8">
        <f t="shared" si="35"/>
        <v>3.7235108241336086E-2</v>
      </c>
      <c r="Q82" s="8">
        <f t="shared" si="36"/>
        <v>97.902399130176661</v>
      </c>
      <c r="R82" s="9">
        <f t="shared" si="30"/>
        <v>15781964.642183607</v>
      </c>
      <c r="S82" s="21"/>
      <c r="U82" s="2">
        <v>43525</v>
      </c>
      <c r="V82" s="8">
        <f t="shared" si="37"/>
        <v>943.5</v>
      </c>
      <c r="W82" s="8">
        <f t="shared" si="38"/>
        <v>890192.25</v>
      </c>
      <c r="X82" s="7">
        <v>0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9"/>
        <v>110.64140291610052</v>
      </c>
      <c r="AN82" s="17">
        <v>38</v>
      </c>
      <c r="AO82" s="17">
        <v>95.084707804002463</v>
      </c>
      <c r="AP82" s="17">
        <v>-2.1373574418362296</v>
      </c>
      <c r="AQ82" s="17">
        <v>-0.81616763060900643</v>
      </c>
      <c r="AY82" s="1">
        <v>38</v>
      </c>
      <c r="AZ82" s="7">
        <f t="shared" si="42"/>
        <v>20</v>
      </c>
      <c r="BA82" s="52">
        <f t="shared" si="15"/>
        <v>0.16320166320166321</v>
      </c>
      <c r="BB82" s="52">
        <f t="shared" si="16"/>
        <v>-0.98138417626213981</v>
      </c>
      <c r="BC82" s="43"/>
      <c r="BD82" s="1">
        <v>38</v>
      </c>
      <c r="BE82" s="46">
        <f t="shared" si="43"/>
        <v>-2.1373574418362296</v>
      </c>
      <c r="BF82" s="46">
        <f t="shared" si="41"/>
        <v>5.1489442689359066E-2</v>
      </c>
      <c r="BG82" s="46">
        <f t="shared" si="41"/>
        <v>-1.8771110083342535</v>
      </c>
      <c r="BH82" s="46">
        <f t="shared" si="41"/>
        <v>-2.5427868230756161</v>
      </c>
      <c r="BI82" s="46">
        <f t="shared" si="41"/>
        <v>-1.5991820755539479</v>
      </c>
      <c r="BJ82" s="46">
        <f t="shared" si="41"/>
        <v>-1.7864638812919225</v>
      </c>
      <c r="BK82" s="46">
        <f t="shared" si="41"/>
        <v>-0.53371815953938118</v>
      </c>
      <c r="BL82" s="46">
        <f t="shared" si="41"/>
        <v>0.48162732977085021</v>
      </c>
      <c r="BM82" s="46">
        <f t="shared" si="41"/>
        <v>2.2638894050715752</v>
      </c>
      <c r="BN82" s="46">
        <f t="shared" si="41"/>
        <v>1.6763735258468806</v>
      </c>
      <c r="BO82" s="46">
        <f t="shared" si="40"/>
        <v>-3.3007770068474116</v>
      </c>
      <c r="BP82" s="46">
        <f t="shared" si="40"/>
        <v>-3.8331868806228044</v>
      </c>
      <c r="BQ82" s="46">
        <f t="shared" si="40"/>
        <v>-5.1240067518958767</v>
      </c>
      <c r="BR82" s="1">
        <v>38</v>
      </c>
      <c r="BS82" s="60">
        <f t="shared" si="44"/>
        <v>4.5682968341727799</v>
      </c>
      <c r="BT82" s="60">
        <f t="shared" si="45"/>
        <v>-0.11005134350806826</v>
      </c>
      <c r="BU82" s="60">
        <f t="shared" si="46"/>
        <v>4.0120571828159894</v>
      </c>
      <c r="BV82" s="60">
        <f t="shared" si="47"/>
        <v>5.4348443393038472</v>
      </c>
      <c r="BW82" s="60">
        <f t="shared" si="48"/>
        <v>3.4180237100363979</v>
      </c>
      <c r="BX82" s="60">
        <f t="shared" ref="BX82:BX113" si="49">($BE82-$BS$172)*(BJ82-$BS$172)</f>
        <v>3.8183118712509878</v>
      </c>
      <c r="BY82" s="60">
        <f t="shared" si="23"/>
        <v>1.1407464801346752</v>
      </c>
      <c r="BZ82" s="60">
        <f t="shared" si="24"/>
        <v>-1.0294097574774121</v>
      </c>
      <c r="CA82" s="60">
        <f t="shared" si="25"/>
        <v>-4.8387408674239278</v>
      </c>
      <c r="CB82" s="60">
        <f t="shared" si="26"/>
        <v>-3.5830094307660616</v>
      </c>
      <c r="CC82" s="60">
        <f t="shared" si="27"/>
        <v>7.0549402994273169</v>
      </c>
      <c r="CD82" s="60">
        <f t="shared" si="28"/>
        <v>8.1928905052482488</v>
      </c>
      <c r="CE82" s="60">
        <f t="shared" si="29"/>
        <v>10.951833963183855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74">
        <f>'WA Sch. 1-2'!E84</f>
        <v>548.5</v>
      </c>
      <c r="F83" s="8">
        <f t="shared" si="31"/>
        <v>300852.25</v>
      </c>
      <c r="G83" s="8">
        <f>'WA Sch. 1-2'!G84</f>
        <v>0.5</v>
      </c>
      <c r="H83" s="8">
        <f t="shared" si="32"/>
        <v>-1.3500000000000227</v>
      </c>
      <c r="I83" s="8">
        <f t="shared" si="32"/>
        <v>-1479.1275000000023</v>
      </c>
      <c r="J83" s="8">
        <f t="shared" si="32"/>
        <v>-0.125</v>
      </c>
      <c r="K83" s="9">
        <v>160909</v>
      </c>
      <c r="L83" s="9">
        <v>12806908.292350002</v>
      </c>
      <c r="M83" s="9">
        <v>-3042381</v>
      </c>
      <c r="N83" s="9">
        <f t="shared" si="33"/>
        <v>9764527.2923500016</v>
      </c>
      <c r="O83" s="9">
        <f t="shared" si="34"/>
        <v>60.683537231292235</v>
      </c>
      <c r="P83" s="8">
        <f t="shared" si="35"/>
        <v>-0.13303217185955551</v>
      </c>
      <c r="Q83" s="8">
        <f t="shared" si="36"/>
        <v>60.55050505943268</v>
      </c>
      <c r="R83" s="9">
        <f t="shared" si="30"/>
        <v>9743121.2186082527</v>
      </c>
      <c r="S83" s="21"/>
      <c r="U83" s="2">
        <v>43556</v>
      </c>
      <c r="V83" s="8">
        <f t="shared" si="37"/>
        <v>508</v>
      </c>
      <c r="W83" s="8">
        <f t="shared" si="38"/>
        <v>258064</v>
      </c>
      <c r="X83" s="7">
        <v>0</v>
      </c>
      <c r="Y83" s="7">
        <v>0</v>
      </c>
      <c r="Z83" s="7">
        <v>0</v>
      </c>
      <c r="AA83" s="7">
        <v>1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9"/>
        <v>53.240528484547454</v>
      </c>
      <c r="AN83" s="17">
        <v>39</v>
      </c>
      <c r="AO83" s="17">
        <v>82.370267257953742</v>
      </c>
      <c r="AP83" s="17">
        <v>-2.5677999687778907</v>
      </c>
      <c r="AQ83" s="17">
        <v>-0.98053567240247985</v>
      </c>
      <c r="AY83" s="1">
        <v>39</v>
      </c>
      <c r="AZ83" s="7">
        <f t="shared" si="42"/>
        <v>15</v>
      </c>
      <c r="BA83" s="52">
        <f t="shared" si="15"/>
        <v>0.12162162162162163</v>
      </c>
      <c r="BB83" s="52">
        <f t="shared" si="16"/>
        <v>-1.1669186011353176</v>
      </c>
      <c r="BC83" s="43"/>
      <c r="BD83" s="1">
        <v>39</v>
      </c>
      <c r="BE83" s="46">
        <f t="shared" si="43"/>
        <v>-2.5677999687778907</v>
      </c>
      <c r="BF83" s="46">
        <f t="shared" si="41"/>
        <v>-2.1373574418362296</v>
      </c>
      <c r="BG83" s="46">
        <f t="shared" si="41"/>
        <v>5.1489442689359066E-2</v>
      </c>
      <c r="BH83" s="46">
        <f t="shared" si="41"/>
        <v>-1.8771110083342535</v>
      </c>
      <c r="BI83" s="46">
        <f t="shared" si="41"/>
        <v>-2.5427868230756161</v>
      </c>
      <c r="BJ83" s="46">
        <f t="shared" si="41"/>
        <v>-1.5991820755539479</v>
      </c>
      <c r="BK83" s="46">
        <f t="shared" si="41"/>
        <v>-1.7864638812919225</v>
      </c>
      <c r="BL83" s="46">
        <f t="shared" si="41"/>
        <v>-0.53371815953938118</v>
      </c>
      <c r="BM83" s="46">
        <f t="shared" si="41"/>
        <v>0.48162732977085021</v>
      </c>
      <c r="BN83" s="46">
        <f t="shared" si="41"/>
        <v>2.2638894050715752</v>
      </c>
      <c r="BO83" s="46">
        <f t="shared" si="40"/>
        <v>1.6763735258468806</v>
      </c>
      <c r="BP83" s="46">
        <f t="shared" si="40"/>
        <v>-3.3007770068474116</v>
      </c>
      <c r="BQ83" s="46">
        <f t="shared" si="40"/>
        <v>-3.8331868806228044</v>
      </c>
      <c r="BR83" s="1">
        <v>39</v>
      </c>
      <c r="BS83" s="60">
        <f t="shared" si="44"/>
        <v>6.5935966796558185</v>
      </c>
      <c r="BT83" s="60">
        <f t="shared" si="45"/>
        <v>5.4883063724143382</v>
      </c>
      <c r="BU83" s="60">
        <f t="shared" si="46"/>
        <v>-0.13221458933008695</v>
      </c>
      <c r="BV83" s="60">
        <f t="shared" si="47"/>
        <v>4.8200455885934019</v>
      </c>
      <c r="BW83" s="60">
        <f t="shared" si="48"/>
        <v>6.5293679249024805</v>
      </c>
      <c r="BX83" s="60">
        <f t="shared" si="49"/>
        <v>4.1063796836776563</v>
      </c>
      <c r="BY83" s="60">
        <f t="shared" ref="BY83:BY114" si="50">($BE83-$BS$172)*(BK83-$BS$172)</f>
        <v>4.5872818986042976</v>
      </c>
      <c r="BZ83" s="60">
        <f t="shared" si="24"/>
        <v>1.3704814734014659</v>
      </c>
      <c r="CA83" s="60">
        <f t="shared" si="25"/>
        <v>-1.2367226423481348</v>
      </c>
      <c r="CB83" s="60">
        <f t="shared" si="26"/>
        <v>-5.8132151436593835</v>
      </c>
      <c r="CC83" s="60">
        <f t="shared" si="27"/>
        <v>-4.3045918873296882</v>
      </c>
      <c r="CD83" s="60">
        <f t="shared" si="28"/>
        <v>8.4757350951256569</v>
      </c>
      <c r="CE83" s="60">
        <f t="shared" si="29"/>
        <v>9.8428571523831607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74">
        <f>'WA Sch. 1-2'!E85</f>
        <v>129</v>
      </c>
      <c r="F84" s="8">
        <f t="shared" si="31"/>
        <v>16641</v>
      </c>
      <c r="G84" s="8">
        <f>'WA Sch. 1-2'!G85</f>
        <v>34.5</v>
      </c>
      <c r="H84" s="8">
        <f t="shared" si="32"/>
        <v>161.02499999999998</v>
      </c>
      <c r="I84" s="8">
        <f t="shared" si="32"/>
        <v>67473.500624999986</v>
      </c>
      <c r="J84" s="8">
        <f t="shared" si="32"/>
        <v>-19.55</v>
      </c>
      <c r="K84" s="9">
        <v>161346</v>
      </c>
      <c r="L84" s="9">
        <v>6117816.8483400019</v>
      </c>
      <c r="M84" s="9">
        <v>-2830192</v>
      </c>
      <c r="N84" s="9">
        <f t="shared" si="33"/>
        <v>3287624.8483400019</v>
      </c>
      <c r="O84" s="9">
        <f t="shared" si="34"/>
        <v>20.376240181597325</v>
      </c>
      <c r="P84" s="8">
        <f t="shared" si="35"/>
        <v>13.919762556991049</v>
      </c>
      <c r="Q84" s="8">
        <f t="shared" si="36"/>
        <v>34.296002738588371</v>
      </c>
      <c r="R84" s="9">
        <f t="shared" si="30"/>
        <v>5533522.8578602793</v>
      </c>
      <c r="S84" s="21"/>
      <c r="U84" s="2">
        <v>43586</v>
      </c>
      <c r="V84" s="8">
        <f t="shared" si="37"/>
        <v>187</v>
      </c>
      <c r="W84" s="8">
        <f t="shared" si="38"/>
        <v>34969</v>
      </c>
      <c r="X84" s="7">
        <v>0</v>
      </c>
      <c r="Y84" s="7">
        <v>0</v>
      </c>
      <c r="Z84" s="7">
        <v>0</v>
      </c>
      <c r="AA84" s="7">
        <v>0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9"/>
        <v>25.854947610226468</v>
      </c>
      <c r="AN84" s="17">
        <v>40</v>
      </c>
      <c r="AO84" s="17">
        <v>34.807639139068129</v>
      </c>
      <c r="AP84" s="17">
        <v>0.11840109434998425</v>
      </c>
      <c r="AQ84" s="17">
        <v>4.5212437913108083E-2</v>
      </c>
      <c r="AY84" s="1">
        <v>40</v>
      </c>
      <c r="AZ84" s="7">
        <f t="shared" si="42"/>
        <v>70</v>
      </c>
      <c r="BA84" s="52">
        <f t="shared" si="15"/>
        <v>0.57900207900207901</v>
      </c>
      <c r="BB84" s="52">
        <f t="shared" si="16"/>
        <v>0.19934121391943735</v>
      </c>
      <c r="BC84" s="43"/>
      <c r="BD84" s="1">
        <v>40</v>
      </c>
      <c r="BE84" s="46">
        <f t="shared" si="43"/>
        <v>0.11840109434998425</v>
      </c>
      <c r="BF84" s="46">
        <f t="shared" si="41"/>
        <v>-2.5677999687778907</v>
      </c>
      <c r="BG84" s="46">
        <f t="shared" si="41"/>
        <v>-2.1373574418362296</v>
      </c>
      <c r="BH84" s="46">
        <f t="shared" si="41"/>
        <v>5.1489442689359066E-2</v>
      </c>
      <c r="BI84" s="46">
        <f t="shared" si="41"/>
        <v>-1.8771110083342535</v>
      </c>
      <c r="BJ84" s="46">
        <f t="shared" si="41"/>
        <v>-2.5427868230756161</v>
      </c>
      <c r="BK84" s="46">
        <f t="shared" si="41"/>
        <v>-1.5991820755539479</v>
      </c>
      <c r="BL84" s="46">
        <f t="shared" si="41"/>
        <v>-1.7864638812919225</v>
      </c>
      <c r="BM84" s="46">
        <f t="shared" si="41"/>
        <v>-0.53371815953938118</v>
      </c>
      <c r="BN84" s="46">
        <f t="shared" si="41"/>
        <v>0.48162732977085021</v>
      </c>
      <c r="BO84" s="46">
        <f t="shared" si="40"/>
        <v>2.2638894050715752</v>
      </c>
      <c r="BP84" s="46">
        <f t="shared" si="40"/>
        <v>1.6763735258468806</v>
      </c>
      <c r="BQ84" s="46">
        <f t="shared" si="40"/>
        <v>-3.3007770068474116</v>
      </c>
      <c r="BR84" s="1">
        <v>40</v>
      </c>
      <c r="BS84" s="60">
        <f t="shared" si="44"/>
        <v>1.4018819143270083E-2</v>
      </c>
      <c r="BT84" s="60">
        <f t="shared" si="45"/>
        <v>-0.30403032637511845</v>
      </c>
      <c r="BU84" s="60">
        <f t="shared" si="46"/>
        <v>-0.25306546013046005</v>
      </c>
      <c r="BV84" s="60">
        <f t="shared" si="47"/>
        <v>6.0964063618881908E-3</v>
      </c>
      <c r="BW84" s="60">
        <f t="shared" si="48"/>
        <v>-0.22225199760314987</v>
      </c>
      <c r="BX84" s="60">
        <f t="shared" si="49"/>
        <v>-0.30106874255083393</v>
      </c>
      <c r="BY84" s="60">
        <f t="shared" si="50"/>
        <v>-0.18934490781044291</v>
      </c>
      <c r="BZ84" s="60">
        <f t="shared" ref="BZ84:BZ120" si="51">($BE84-$BS$172)*(BL84-$BS$172)</f>
        <v>-0.21151927856165728</v>
      </c>
      <c r="CA84" s="60">
        <f t="shared" si="25"/>
        <v>-6.3192814163915575E-2</v>
      </c>
      <c r="CB84" s="60">
        <f t="shared" si="26"/>
        <v>5.7025202913719812E-2</v>
      </c>
      <c r="CC84" s="60">
        <f t="shared" si="27"/>
        <v>0.26804698304777119</v>
      </c>
      <c r="CD84" s="60">
        <f t="shared" si="28"/>
        <v>0.19848445999958356</v>
      </c>
      <c r="CE84" s="60">
        <f t="shared" si="29"/>
        <v>-0.39081560981594804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74">
        <f>'WA Sch. 1-2'!E86</f>
        <v>108</v>
      </c>
      <c r="F85" s="8">
        <f t="shared" si="31"/>
        <v>11664</v>
      </c>
      <c r="G85" s="8">
        <f>'WA Sch. 1-2'!G86</f>
        <v>29</v>
      </c>
      <c r="H85" s="8">
        <f t="shared" si="32"/>
        <v>18.950000000000003</v>
      </c>
      <c r="I85" s="8">
        <f t="shared" si="32"/>
        <v>4452.3025000000016</v>
      </c>
      <c r="J85" s="8">
        <f t="shared" si="32"/>
        <v>39</v>
      </c>
      <c r="K85" s="9">
        <v>161222</v>
      </c>
      <c r="L85" s="9">
        <v>2887663.3243300002</v>
      </c>
      <c r="M85" s="9">
        <v>-255260</v>
      </c>
      <c r="N85" s="9">
        <f t="shared" si="33"/>
        <v>2632403.3243300002</v>
      </c>
      <c r="O85" s="9">
        <f t="shared" si="34"/>
        <v>16.327817074158617</v>
      </c>
      <c r="P85" s="8">
        <f t="shared" si="35"/>
        <v>1.5757604689003479</v>
      </c>
      <c r="Q85" s="8">
        <f t="shared" si="36"/>
        <v>17.903577543058965</v>
      </c>
      <c r="R85" s="9">
        <f t="shared" si="30"/>
        <v>2886450.5786470524</v>
      </c>
      <c r="S85" s="21"/>
      <c r="U85" s="2">
        <v>43617</v>
      </c>
      <c r="V85" s="8">
        <f t="shared" si="37"/>
        <v>104.5</v>
      </c>
      <c r="W85" s="8">
        <f t="shared" si="38"/>
        <v>10920.25</v>
      </c>
      <c r="X85" s="7">
        <v>0</v>
      </c>
      <c r="Y85" s="7">
        <v>0</v>
      </c>
      <c r="Z85" s="7">
        <v>0</v>
      </c>
      <c r="AA85" s="7">
        <v>0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9"/>
        <v>15.186818558971334</v>
      </c>
      <c r="AN85" s="17">
        <v>41</v>
      </c>
      <c r="AO85" s="17">
        <v>23.617140202331719</v>
      </c>
      <c r="AP85" s="17">
        <v>-1.5248496031494092</v>
      </c>
      <c r="AQ85" s="17">
        <v>-0.58227644252537558</v>
      </c>
      <c r="AY85" s="1">
        <v>41</v>
      </c>
      <c r="AZ85" s="7">
        <f t="shared" si="42"/>
        <v>37</v>
      </c>
      <c r="BA85" s="52">
        <f t="shared" si="15"/>
        <v>0.30457380457380456</v>
      </c>
      <c r="BB85" s="52">
        <f t="shared" si="16"/>
        <v>-0.51129056715173082</v>
      </c>
      <c r="BC85" s="43"/>
      <c r="BD85" s="1">
        <v>41</v>
      </c>
      <c r="BE85" s="46">
        <f t="shared" si="43"/>
        <v>-1.5248496031494092</v>
      </c>
      <c r="BF85" s="46">
        <f t="shared" si="41"/>
        <v>0.11840109434998425</v>
      </c>
      <c r="BG85" s="46">
        <f t="shared" si="41"/>
        <v>-2.5677999687778907</v>
      </c>
      <c r="BH85" s="46">
        <f t="shared" si="41"/>
        <v>-2.1373574418362296</v>
      </c>
      <c r="BI85" s="46">
        <f t="shared" si="41"/>
        <v>5.1489442689359066E-2</v>
      </c>
      <c r="BJ85" s="46">
        <f t="shared" si="41"/>
        <v>-1.8771110083342535</v>
      </c>
      <c r="BK85" s="46">
        <f t="shared" si="41"/>
        <v>-2.5427868230756161</v>
      </c>
      <c r="BL85" s="46">
        <f t="shared" si="41"/>
        <v>-1.5991820755539479</v>
      </c>
      <c r="BM85" s="46">
        <f t="shared" si="41"/>
        <v>-1.7864638812919225</v>
      </c>
      <c r="BN85" s="46">
        <f t="shared" si="41"/>
        <v>-0.53371815953938118</v>
      </c>
      <c r="BO85" s="46">
        <f t="shared" si="40"/>
        <v>0.48162732977085021</v>
      </c>
      <c r="BP85" s="46">
        <f t="shared" si="40"/>
        <v>2.2638894050715752</v>
      </c>
      <c r="BQ85" s="46">
        <f t="shared" si="40"/>
        <v>1.6763735258468806</v>
      </c>
      <c r="BR85" s="1">
        <v>41</v>
      </c>
      <c r="BS85" s="60">
        <f t="shared" si="44"/>
        <v>2.3251663122249595</v>
      </c>
      <c r="BT85" s="60">
        <f t="shared" si="45"/>
        <v>-0.18054386173200673</v>
      </c>
      <c r="BU85" s="60">
        <f t="shared" si="46"/>
        <v>3.9155087633580976</v>
      </c>
      <c r="BV85" s="60">
        <f t="shared" si="47"/>
        <v>3.2591486469724695</v>
      </c>
      <c r="BW85" s="60">
        <f t="shared" si="48"/>
        <v>-7.8513656251229844E-2</v>
      </c>
      <c r="BX85" s="60">
        <f t="shared" si="49"/>
        <v>2.8623119761259281</v>
      </c>
      <c r="BY85" s="60">
        <f t="shared" si="50"/>
        <v>3.8773674780604654</v>
      </c>
      <c r="BZ85" s="60">
        <f t="shared" si="51"/>
        <v>2.4385121532721357</v>
      </c>
      <c r="CA85" s="60">
        <f t="shared" ref="CA85:CA120" si="52">($BE85-$BS$172)*(BM85-$BS$172)</f>
        <v>2.7240887404287943</v>
      </c>
      <c r="CB85" s="60">
        <f t="shared" si="26"/>
        <v>0.81383992376729142</v>
      </c>
      <c r="CC85" s="60">
        <f t="shared" si="27"/>
        <v>-0.73440924266697394</v>
      </c>
      <c r="CD85" s="60">
        <f t="shared" si="28"/>
        <v>-3.4520908608975556</v>
      </c>
      <c r="CE85" s="60">
        <f t="shared" si="29"/>
        <v>-2.556217505617794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74">
        <f>'WA Sch. 1-2'!E87</f>
        <v>15.5</v>
      </c>
      <c r="F86" s="8">
        <f t="shared" si="31"/>
        <v>240.25</v>
      </c>
      <c r="G86" s="8">
        <f>'WA Sch. 1-2'!G87</f>
        <v>259.5</v>
      </c>
      <c r="H86" s="8">
        <f t="shared" si="32"/>
        <v>-1.4000000000000004</v>
      </c>
      <c r="I86" s="8">
        <f t="shared" si="32"/>
        <v>-41.44</v>
      </c>
      <c r="J86" s="8">
        <f t="shared" si="32"/>
        <v>-19.449999999999989</v>
      </c>
      <c r="K86" s="9">
        <v>161563</v>
      </c>
      <c r="L86" s="9">
        <v>2443057.4698100002</v>
      </c>
      <c r="M86" s="9">
        <v>-147302</v>
      </c>
      <c r="N86" s="9">
        <f t="shared" si="33"/>
        <v>2295755.4698100002</v>
      </c>
      <c r="O86" s="9">
        <f t="shared" si="34"/>
        <v>14.209661059834245</v>
      </c>
      <c r="P86" s="8">
        <f t="shared" si="35"/>
        <v>-0.11127488503625192</v>
      </c>
      <c r="Q86" s="8">
        <f t="shared" si="36"/>
        <v>14.098386174797993</v>
      </c>
      <c r="R86" s="9">
        <f t="shared" si="30"/>
        <v>2277777.565558888</v>
      </c>
      <c r="S86" s="21"/>
      <c r="U86" s="2">
        <v>43647</v>
      </c>
      <c r="V86" s="8">
        <f t="shared" si="37"/>
        <v>9.5</v>
      </c>
      <c r="W86" s="8">
        <f t="shared" si="38"/>
        <v>90.25</v>
      </c>
      <c r="X86" s="7">
        <v>0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9"/>
        <v>14.484043574344799</v>
      </c>
      <c r="AN86" s="17">
        <v>42</v>
      </c>
      <c r="AO86" s="17">
        <v>17.979166511883609</v>
      </c>
      <c r="AP86" s="17">
        <v>8.9631737395084343E-2</v>
      </c>
      <c r="AQ86" s="17">
        <v>3.4226620828693363E-2</v>
      </c>
      <c r="AY86" s="1">
        <v>42</v>
      </c>
      <c r="AZ86" s="7">
        <f t="shared" si="42"/>
        <v>69</v>
      </c>
      <c r="BA86" s="52">
        <f t="shared" si="15"/>
        <v>0.57068607068607069</v>
      </c>
      <c r="BB86" s="52">
        <f t="shared" si="16"/>
        <v>0.17812111651651327</v>
      </c>
      <c r="BC86" s="43"/>
      <c r="BD86" s="1">
        <v>42</v>
      </c>
      <c r="BE86" s="46">
        <f t="shared" si="43"/>
        <v>8.9631737395084343E-2</v>
      </c>
      <c r="BF86" s="46">
        <f t="shared" si="41"/>
        <v>-1.5248496031494092</v>
      </c>
      <c r="BG86" s="46">
        <f t="shared" si="41"/>
        <v>0.11840109434998425</v>
      </c>
      <c r="BH86" s="46">
        <f t="shared" si="41"/>
        <v>-2.5677999687778907</v>
      </c>
      <c r="BI86" s="46">
        <f t="shared" si="41"/>
        <v>-2.1373574418362296</v>
      </c>
      <c r="BJ86" s="46">
        <f t="shared" si="41"/>
        <v>5.1489442689359066E-2</v>
      </c>
      <c r="BK86" s="46">
        <f t="shared" si="41"/>
        <v>-1.8771110083342535</v>
      </c>
      <c r="BL86" s="46">
        <f t="shared" si="41"/>
        <v>-2.5427868230756161</v>
      </c>
      <c r="BM86" s="46">
        <f t="shared" si="41"/>
        <v>-1.5991820755539479</v>
      </c>
      <c r="BN86" s="46">
        <f t="shared" si="41"/>
        <v>-1.7864638812919225</v>
      </c>
      <c r="BO86" s="46">
        <f t="shared" si="40"/>
        <v>-0.53371815953938118</v>
      </c>
      <c r="BP86" s="46">
        <f t="shared" si="40"/>
        <v>0.48162732977085021</v>
      </c>
      <c r="BQ86" s="46">
        <f t="shared" si="40"/>
        <v>2.2638894050715752</v>
      </c>
      <c r="BR86" s="1">
        <v>42</v>
      </c>
      <c r="BS86" s="60">
        <f t="shared" si="44"/>
        <v>8.0338483484584926E-3</v>
      </c>
      <c r="BT86" s="60">
        <f t="shared" si="45"/>
        <v>-0.13667491919646346</v>
      </c>
      <c r="BU86" s="60">
        <f t="shared" si="46"/>
        <v>1.0612495796065064E-2</v>
      </c>
      <c r="BV86" s="60">
        <f t="shared" si="47"/>
        <v>-0.23015637248456602</v>
      </c>
      <c r="BW86" s="60">
        <f t="shared" si="48"/>
        <v>-0.19157506094606142</v>
      </c>
      <c r="BX86" s="60">
        <f t="shared" si="49"/>
        <v>4.6150882057496194E-3</v>
      </c>
      <c r="BY86" s="60">
        <f t="shared" si="50"/>
        <v>-0.16824872096040919</v>
      </c>
      <c r="BZ86" s="60">
        <f t="shared" si="51"/>
        <v>-0.22791440077755515</v>
      </c>
      <c r="CA86" s="60">
        <f t="shared" si="52"/>
        <v>-0.14333746784295323</v>
      </c>
      <c r="CB86" s="60">
        <f t="shared" ref="CB86:CB120" si="53">($BE86-$BS$172)*(BN86-$BS$172)</f>
        <v>-0.16012386147373356</v>
      </c>
      <c r="CC86" s="60">
        <f t="shared" si="27"/>
        <v>-4.7838085918814437E-2</v>
      </c>
      <c r="CD86" s="60">
        <f t="shared" si="28"/>
        <v>4.3169094344307393E-2</v>
      </c>
      <c r="CE86" s="60">
        <f t="shared" si="29"/>
        <v>0.2029163406468514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74">
        <f>'WA Sch. 1-2'!E88</f>
        <v>25.5</v>
      </c>
      <c r="F87" s="8">
        <f t="shared" si="31"/>
        <v>650.25</v>
      </c>
      <c r="G87" s="8">
        <f>'WA Sch. 1-2'!G88</f>
        <v>186</v>
      </c>
      <c r="H87" s="8">
        <f t="shared" si="32"/>
        <v>-6.1499999999999986</v>
      </c>
      <c r="I87" s="8">
        <f t="shared" si="32"/>
        <v>-275.82749999999993</v>
      </c>
      <c r="J87" s="8">
        <f t="shared" si="32"/>
        <v>18.949999999999989</v>
      </c>
      <c r="K87" s="9">
        <v>161872</v>
      </c>
      <c r="L87" s="9">
        <v>2085152.8506</v>
      </c>
      <c r="M87" s="9">
        <v>130266</v>
      </c>
      <c r="N87" s="9">
        <f t="shared" si="33"/>
        <v>2215418.8506</v>
      </c>
      <c r="O87" s="9">
        <f t="shared" si="34"/>
        <v>13.686238822032223</v>
      </c>
      <c r="P87" s="8">
        <f t="shared" si="35"/>
        <v>-0.49049153376922772</v>
      </c>
      <c r="Q87" s="8">
        <f t="shared" si="36"/>
        <v>13.195747288262995</v>
      </c>
      <c r="R87" s="9">
        <f t="shared" si="30"/>
        <v>2136022.0050457073</v>
      </c>
      <c r="S87" s="21"/>
      <c r="U87" s="2">
        <v>43678</v>
      </c>
      <c r="V87" s="8">
        <f t="shared" si="37"/>
        <v>3.5</v>
      </c>
      <c r="W87" s="8">
        <f t="shared" si="38"/>
        <v>12.25</v>
      </c>
      <c r="X87" s="7">
        <v>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1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9"/>
        <v>13.393181719030114</v>
      </c>
      <c r="AN87" s="17">
        <v>43</v>
      </c>
      <c r="AO87" s="17">
        <v>15.132809178022461</v>
      </c>
      <c r="AP87" s="17">
        <v>-0.17350711648259143</v>
      </c>
      <c r="AQ87" s="17">
        <v>-6.6255128590816281E-2</v>
      </c>
      <c r="AY87" s="1">
        <v>43</v>
      </c>
      <c r="AZ87" s="7">
        <f t="shared" si="42"/>
        <v>57</v>
      </c>
      <c r="BA87" s="52">
        <f t="shared" si="15"/>
        <v>0.47089397089397089</v>
      </c>
      <c r="BB87" s="52">
        <f t="shared" si="16"/>
        <v>-7.3022840689146426E-2</v>
      </c>
      <c r="BC87" s="43"/>
      <c r="BD87" s="1">
        <v>43</v>
      </c>
      <c r="BE87" s="46">
        <f t="shared" si="43"/>
        <v>-0.17350711648259143</v>
      </c>
      <c r="BF87" s="46">
        <f t="shared" si="41"/>
        <v>8.9631737395084343E-2</v>
      </c>
      <c r="BG87" s="46">
        <f t="shared" si="41"/>
        <v>-1.5248496031494092</v>
      </c>
      <c r="BH87" s="46">
        <f t="shared" si="41"/>
        <v>0.11840109434998425</v>
      </c>
      <c r="BI87" s="46">
        <f t="shared" si="41"/>
        <v>-2.5677999687778907</v>
      </c>
      <c r="BJ87" s="46">
        <f t="shared" si="41"/>
        <v>-2.1373574418362296</v>
      </c>
      <c r="BK87" s="46">
        <f t="shared" si="41"/>
        <v>5.1489442689359066E-2</v>
      </c>
      <c r="BL87" s="46">
        <f t="shared" si="41"/>
        <v>-1.8771110083342535</v>
      </c>
      <c r="BM87" s="46">
        <f t="shared" si="41"/>
        <v>-2.5427868230756161</v>
      </c>
      <c r="BN87" s="46">
        <f t="shared" si="41"/>
        <v>-1.5991820755539479</v>
      </c>
      <c r="BO87" s="46">
        <f t="shared" si="40"/>
        <v>-1.7864638812919225</v>
      </c>
      <c r="BP87" s="46">
        <f t="shared" si="40"/>
        <v>-0.53371815953938118</v>
      </c>
      <c r="BQ87" s="46">
        <f t="shared" si="40"/>
        <v>0.48162732977085021</v>
      </c>
      <c r="BR87" s="1">
        <v>43</v>
      </c>
      <c r="BS87" s="60">
        <f t="shared" si="44"/>
        <v>3.0104719470109106E-2</v>
      </c>
      <c r="BT87" s="60">
        <f t="shared" si="45"/>
        <v>-1.5551744300744604E-2</v>
      </c>
      <c r="BU87" s="60">
        <f t="shared" si="46"/>
        <v>0.26457225771210507</v>
      </c>
      <c r="BV87" s="60">
        <f t="shared" si="47"/>
        <v>-2.0543432469048134E-2</v>
      </c>
      <c r="BW87" s="60">
        <f t="shared" si="48"/>
        <v>0.44553156828678403</v>
      </c>
      <c r="BX87" s="60">
        <f t="shared" si="49"/>
        <v>0.37084672662564933</v>
      </c>
      <c r="BY87" s="60">
        <f t="shared" si="50"/>
        <v>-8.9337847303243879E-3</v>
      </c>
      <c r="BZ87" s="60">
        <f t="shared" si="51"/>
        <v>0.32569211837383882</v>
      </c>
      <c r="CA87" s="60">
        <f t="shared" si="52"/>
        <v>0.44119160950182301</v>
      </c>
      <c r="CB87" s="60">
        <f t="shared" si="53"/>
        <v>0.27746947066003952</v>
      </c>
      <c r="CC87" s="60">
        <f t="shared" ref="CC87:CC120" si="54">($BE87-$BS$172)*(BO87-$BS$172)</f>
        <v>0.30996419674329134</v>
      </c>
      <c r="CD87" s="60">
        <f t="shared" si="28"/>
        <v>9.2603898876085042E-2</v>
      </c>
      <c r="CE87" s="60">
        <f t="shared" si="29"/>
        <v>-8.3565769207755325E-2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74">
        <f>'WA Sch. 1-2'!E89</f>
        <v>175.5</v>
      </c>
      <c r="F88" s="8">
        <f t="shared" si="31"/>
        <v>30800.25</v>
      </c>
      <c r="G88" s="8">
        <f>'WA Sch. 1-2'!G89</f>
        <v>8.5</v>
      </c>
      <c r="H88" s="8">
        <f t="shared" si="32"/>
        <v>-23.175000000000011</v>
      </c>
      <c r="I88" s="8">
        <f t="shared" si="32"/>
        <v>-7597.3443750000042</v>
      </c>
      <c r="J88" s="8">
        <f t="shared" si="32"/>
        <v>35.375</v>
      </c>
      <c r="K88" s="9">
        <v>160367</v>
      </c>
      <c r="L88" s="9">
        <v>2440945.7288699998</v>
      </c>
      <c r="M88" s="9">
        <v>638100</v>
      </c>
      <c r="N88" s="9">
        <f t="shared" si="33"/>
        <v>3079045.7288699998</v>
      </c>
      <c r="O88" s="9">
        <f t="shared" si="34"/>
        <v>19.199995815036758</v>
      </c>
      <c r="P88" s="8">
        <f t="shared" si="35"/>
        <v>-1.9655675103282468</v>
      </c>
      <c r="Q88" s="8">
        <f t="shared" si="36"/>
        <v>17.234428304708512</v>
      </c>
      <c r="R88" s="9">
        <f t="shared" si="30"/>
        <v>2763833.56394119</v>
      </c>
      <c r="S88" s="21"/>
      <c r="U88" s="2">
        <v>43709</v>
      </c>
      <c r="V88" s="8">
        <f t="shared" si="37"/>
        <v>213</v>
      </c>
      <c r="W88" s="8">
        <f t="shared" si="38"/>
        <v>45369</v>
      </c>
      <c r="X88" s="7">
        <v>0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1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9"/>
        <v>22.624928817125465</v>
      </c>
      <c r="AN88" s="17">
        <v>44</v>
      </c>
      <c r="AO88" s="17">
        <v>13.509345036794741</v>
      </c>
      <c r="AP88" s="17">
        <v>1.8229162508898575</v>
      </c>
      <c r="AQ88" s="17">
        <v>0.6960956591374986</v>
      </c>
      <c r="AY88" s="1">
        <v>44</v>
      </c>
      <c r="AZ88" s="7">
        <f t="shared" si="42"/>
        <v>94</v>
      </c>
      <c r="BA88" s="52">
        <f t="shared" si="15"/>
        <v>0.7785862785862786</v>
      </c>
      <c r="BB88" s="52">
        <f t="shared" si="16"/>
        <v>0.76742739995147802</v>
      </c>
      <c r="BC88" s="43"/>
      <c r="BD88" s="1">
        <v>44</v>
      </c>
      <c r="BE88" s="46">
        <f t="shared" si="43"/>
        <v>1.8229162508898575</v>
      </c>
      <c r="BF88" s="46">
        <f t="shared" si="41"/>
        <v>-0.17350711648259143</v>
      </c>
      <c r="BG88" s="46">
        <f t="shared" si="41"/>
        <v>8.9631737395084343E-2</v>
      </c>
      <c r="BH88" s="46">
        <f t="shared" si="41"/>
        <v>-1.5248496031494092</v>
      </c>
      <c r="BI88" s="46">
        <f t="shared" si="41"/>
        <v>0.11840109434998425</v>
      </c>
      <c r="BJ88" s="46">
        <f t="shared" si="41"/>
        <v>-2.5677999687778907</v>
      </c>
      <c r="BK88" s="46">
        <f t="shared" si="41"/>
        <v>-2.1373574418362296</v>
      </c>
      <c r="BL88" s="46">
        <f t="shared" si="41"/>
        <v>5.1489442689359066E-2</v>
      </c>
      <c r="BM88" s="46">
        <f t="shared" si="41"/>
        <v>-1.8771110083342535</v>
      </c>
      <c r="BN88" s="46">
        <f t="shared" si="41"/>
        <v>-2.5427868230756161</v>
      </c>
      <c r="BO88" s="46">
        <f t="shared" si="40"/>
        <v>-1.5991820755539479</v>
      </c>
      <c r="BP88" s="46">
        <f t="shared" si="40"/>
        <v>-1.7864638812919225</v>
      </c>
      <c r="BQ88" s="46">
        <f t="shared" si="40"/>
        <v>-0.53371815953938118</v>
      </c>
      <c r="BR88" s="1">
        <v>44</v>
      </c>
      <c r="BS88" s="60">
        <f t="shared" si="44"/>
        <v>3.3230236577582759</v>
      </c>
      <c r="BT88" s="60">
        <f t="shared" si="45"/>
        <v>-0.31628894228118182</v>
      </c>
      <c r="BU88" s="60">
        <f t="shared" si="46"/>
        <v>0.16339115069296078</v>
      </c>
      <c r="BV88" s="60">
        <f t="shared" si="47"/>
        <v>-2.7796731217440129</v>
      </c>
      <c r="BW88" s="60">
        <f t="shared" si="48"/>
        <v>0.21583527901369851</v>
      </c>
      <c r="BX88" s="60">
        <f t="shared" si="49"/>
        <v>-4.6808842921196741</v>
      </c>
      <c r="BY88" s="60">
        <f t="shared" si="50"/>
        <v>-3.8962236146836311</v>
      </c>
      <c r="BZ88" s="60">
        <f t="shared" si="51"/>
        <v>9.3860941827664621E-2</v>
      </c>
      <c r="CA88" s="60">
        <f t="shared" si="52"/>
        <v>-3.4218161618167566</v>
      </c>
      <c r="CB88" s="60">
        <f t="shared" si="53"/>
        <v>-4.6352874223331222</v>
      </c>
      <c r="CC88" s="60">
        <f t="shared" si="54"/>
        <v>-2.915174993659067</v>
      </c>
      <c r="CD88" s="60">
        <f t="shared" ref="CD88:CD120" si="55">($BE88-$BS$172)*(BP88-$BS$172)</f>
        <v>-3.2565740408348152</v>
      </c>
      <c r="CE88" s="60">
        <f t="shared" si="29"/>
        <v>-0.97292350641938419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74">
        <f>'WA Sch. 1-2'!E90</f>
        <v>522.5</v>
      </c>
      <c r="F89" s="8">
        <f t="shared" si="31"/>
        <v>273006.25</v>
      </c>
      <c r="G89" s="8">
        <f>'WA Sch. 1-2'!G90</f>
        <v>0</v>
      </c>
      <c r="H89" s="8">
        <f t="shared" si="32"/>
        <v>-12.100000000000023</v>
      </c>
      <c r="I89" s="8">
        <f t="shared" si="32"/>
        <v>-12498.090000000026</v>
      </c>
      <c r="J89" s="8">
        <f t="shared" si="32"/>
        <v>0.65</v>
      </c>
      <c r="K89" s="9">
        <v>164578</v>
      </c>
      <c r="L89" s="9">
        <v>5289935.0566499997</v>
      </c>
      <c r="M89" s="9">
        <v>3105368</v>
      </c>
      <c r="N89" s="9">
        <f t="shared" si="33"/>
        <v>8395303.0566499997</v>
      </c>
      <c r="O89" s="9">
        <f t="shared" si="34"/>
        <v>51.011089311147295</v>
      </c>
      <c r="P89" s="8">
        <f t="shared" si="35"/>
        <v>-1.1787870802915086</v>
      </c>
      <c r="Q89" s="8">
        <f t="shared" si="36"/>
        <v>49.832302230855788</v>
      </c>
      <c r="R89" s="9">
        <f t="shared" si="30"/>
        <v>8201300.6365497839</v>
      </c>
      <c r="S89" s="21"/>
      <c r="U89" s="2">
        <v>43739</v>
      </c>
      <c r="V89" s="8">
        <f t="shared" si="37"/>
        <v>706</v>
      </c>
      <c r="W89" s="8">
        <f t="shared" si="38"/>
        <v>498436</v>
      </c>
      <c r="X89" s="7">
        <v>0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9"/>
        <v>75.315262198862015</v>
      </c>
      <c r="AN89" s="17">
        <v>45</v>
      </c>
      <c r="AO89" s="17">
        <v>20.304162063736278</v>
      </c>
      <c r="AP89" s="17">
        <v>-0.82771147999310912</v>
      </c>
      <c r="AQ89" s="17">
        <v>-0.31606847981097425</v>
      </c>
      <c r="AY89" s="1">
        <v>45</v>
      </c>
      <c r="AZ89" s="7">
        <f t="shared" si="42"/>
        <v>48</v>
      </c>
      <c r="BA89" s="52">
        <f t="shared" si="15"/>
        <v>0.39604989604989604</v>
      </c>
      <c r="BB89" s="52">
        <f t="shared" si="16"/>
        <v>-0.26358490404097262</v>
      </c>
      <c r="BC89" s="43"/>
      <c r="BD89" s="1">
        <v>45</v>
      </c>
      <c r="BE89" s="46">
        <f t="shared" si="43"/>
        <v>-0.82771147999310912</v>
      </c>
      <c r="BF89" s="46">
        <f t="shared" si="41"/>
        <v>1.8229162508898575</v>
      </c>
      <c r="BG89" s="46">
        <f t="shared" si="41"/>
        <v>-0.17350711648259143</v>
      </c>
      <c r="BH89" s="46">
        <f t="shared" si="41"/>
        <v>8.9631737395084343E-2</v>
      </c>
      <c r="BI89" s="46">
        <f t="shared" si="41"/>
        <v>-1.5248496031494092</v>
      </c>
      <c r="BJ89" s="46">
        <f t="shared" si="41"/>
        <v>0.11840109434998425</v>
      </c>
      <c r="BK89" s="46">
        <f t="shared" si="41"/>
        <v>-2.5677999687778907</v>
      </c>
      <c r="BL89" s="46">
        <f t="shared" si="41"/>
        <v>-2.1373574418362296</v>
      </c>
      <c r="BM89" s="46">
        <f t="shared" si="41"/>
        <v>5.1489442689359066E-2</v>
      </c>
      <c r="BN89" s="46">
        <f t="shared" si="41"/>
        <v>-1.8771110083342535</v>
      </c>
      <c r="BO89" s="46">
        <f t="shared" si="40"/>
        <v>-2.5427868230756161</v>
      </c>
      <c r="BP89" s="46">
        <f t="shared" si="40"/>
        <v>-1.5991820755539479</v>
      </c>
      <c r="BQ89" s="46">
        <f t="shared" si="40"/>
        <v>-1.7864638812919225</v>
      </c>
      <c r="BR89" s="1">
        <v>45</v>
      </c>
      <c r="BS89" s="60">
        <f t="shared" si="44"/>
        <v>0.68510629411240953</v>
      </c>
      <c r="BT89" s="60">
        <f t="shared" si="45"/>
        <v>-1.5088487079275497</v>
      </c>
      <c r="BU89" s="60">
        <f t="shared" si="46"/>
        <v>0.14361383217315857</v>
      </c>
      <c r="BV89" s="60">
        <f t="shared" si="47"/>
        <v>-7.4189218013627156E-2</v>
      </c>
      <c r="BW89" s="60">
        <f t="shared" si="48"/>
        <v>1.2621355217897403</v>
      </c>
      <c r="BX89" s="60">
        <f t="shared" si="49"/>
        <v>-9.8001945037217861E-2</v>
      </c>
      <c r="BY89" s="60">
        <f t="shared" si="50"/>
        <v>2.1253975124834614</v>
      </c>
      <c r="BZ89" s="60">
        <f t="shared" si="51"/>
        <v>1.7691152914565986</v>
      </c>
      <c r="CA89" s="60">
        <f t="shared" si="52"/>
        <v>-4.2618402812417341E-2</v>
      </c>
      <c r="CB89" s="60">
        <f t="shared" si="53"/>
        <v>1.5537063308197456</v>
      </c>
      <c r="CC89" s="60">
        <f t="shared" si="54"/>
        <v>2.1046938446349484</v>
      </c>
      <c r="CD89" s="60">
        <f t="shared" si="55"/>
        <v>1.3236613625352491</v>
      </c>
      <c r="CE89" s="60">
        <f t="shared" ref="CE89:CE120" si="56">($BE89-$BS$172)*(BQ89-$BS$172)</f>
        <v>1.478676663138413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74">
        <f>'WA Sch. 1-2'!E91</f>
        <v>841.5</v>
      </c>
      <c r="F90" s="8">
        <f t="shared" si="31"/>
        <v>708122.25</v>
      </c>
      <c r="G90" s="8">
        <f>'WA Sch. 1-2'!G91</f>
        <v>0</v>
      </c>
      <c r="H90" s="8">
        <f t="shared" si="32"/>
        <v>33.475000000000023</v>
      </c>
      <c r="I90" s="8">
        <f t="shared" si="32"/>
        <v>57459.000624999986</v>
      </c>
      <c r="J90" s="8">
        <f t="shared" si="32"/>
        <v>0</v>
      </c>
      <c r="K90" s="9">
        <v>162294</v>
      </c>
      <c r="L90" s="9">
        <v>10716923.060940001</v>
      </c>
      <c r="M90" s="9">
        <v>4733169</v>
      </c>
      <c r="N90" s="9">
        <f t="shared" si="33"/>
        <v>15450092.060940001</v>
      </c>
      <c r="O90" s="9">
        <f t="shared" si="34"/>
        <v>95.198171595622767</v>
      </c>
      <c r="P90" s="8">
        <f t="shared" si="35"/>
        <v>3.6702760421752747</v>
      </c>
      <c r="Q90" s="8">
        <f t="shared" si="36"/>
        <v>98.868447637798042</v>
      </c>
      <c r="R90" s="9">
        <f t="shared" si="30"/>
        <v>16045755.840928795</v>
      </c>
      <c r="S90" s="21"/>
      <c r="U90" s="2">
        <v>43770</v>
      </c>
      <c r="V90" s="8">
        <f t="shared" si="37"/>
        <v>882</v>
      </c>
      <c r="W90" s="8">
        <f t="shared" si="38"/>
        <v>777924</v>
      </c>
      <c r="X90" s="7"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7">
        <v>0</v>
      </c>
      <c r="AL90" s="8">
        <f t="shared" si="39"/>
        <v>103.92605366872209</v>
      </c>
      <c r="AN90" s="17">
        <v>46</v>
      </c>
      <c r="AO90" s="17">
        <v>50.758067277517135</v>
      </c>
      <c r="AP90" s="17">
        <v>-3.7320457132510967</v>
      </c>
      <c r="AQ90" s="17">
        <v>-1.4251125466837278</v>
      </c>
      <c r="AY90" s="1">
        <v>46</v>
      </c>
      <c r="AZ90" s="7">
        <f t="shared" si="42"/>
        <v>8</v>
      </c>
      <c r="BA90" s="52">
        <f t="shared" si="15"/>
        <v>6.3409563409563413E-2</v>
      </c>
      <c r="BB90" s="52">
        <f t="shared" si="16"/>
        <v>-1.5267663302113335</v>
      </c>
      <c r="BC90" s="43"/>
      <c r="BD90" s="1">
        <v>46</v>
      </c>
      <c r="BE90" s="46">
        <f t="shared" si="43"/>
        <v>-3.7320457132510967</v>
      </c>
      <c r="BF90" s="46">
        <f t="shared" si="41"/>
        <v>-0.82771147999310912</v>
      </c>
      <c r="BG90" s="46">
        <f t="shared" si="41"/>
        <v>1.8229162508898575</v>
      </c>
      <c r="BH90" s="46">
        <f t="shared" si="41"/>
        <v>-0.17350711648259143</v>
      </c>
      <c r="BI90" s="46">
        <f t="shared" si="41"/>
        <v>8.9631737395084343E-2</v>
      </c>
      <c r="BJ90" s="46">
        <f t="shared" si="41"/>
        <v>-1.5248496031494092</v>
      </c>
      <c r="BK90" s="46">
        <f t="shared" si="41"/>
        <v>0.11840109434998425</v>
      </c>
      <c r="BL90" s="46">
        <f t="shared" si="41"/>
        <v>-2.5677999687778907</v>
      </c>
      <c r="BM90" s="46">
        <f t="shared" si="41"/>
        <v>-2.1373574418362296</v>
      </c>
      <c r="BN90" s="46">
        <f t="shared" si="41"/>
        <v>5.1489442689359066E-2</v>
      </c>
      <c r="BO90" s="46">
        <f t="shared" si="40"/>
        <v>-1.8771110083342535</v>
      </c>
      <c r="BP90" s="46">
        <f t="shared" si="40"/>
        <v>-2.5427868230756161</v>
      </c>
      <c r="BQ90" s="46">
        <f t="shared" si="40"/>
        <v>-1.5991820755539479</v>
      </c>
      <c r="BR90" s="1">
        <v>46</v>
      </c>
      <c r="BS90" s="60">
        <f t="shared" si="44"/>
        <v>13.928165205796006</v>
      </c>
      <c r="BT90" s="60">
        <f t="shared" si="45"/>
        <v>3.0890570807170765</v>
      </c>
      <c r="BU90" s="60">
        <f t="shared" si="46"/>
        <v>-6.8032067797492228</v>
      </c>
      <c r="BV90" s="60">
        <f t="shared" si="47"/>
        <v>0.64753649028747662</v>
      </c>
      <c r="BW90" s="60">
        <f t="shared" si="48"/>
        <v>-0.33450974131651429</v>
      </c>
      <c r="BX90" s="60">
        <f t="shared" si="49"/>
        <v>5.6908084247864723</v>
      </c>
      <c r="BY90" s="60">
        <f t="shared" si="50"/>
        <v>-0.44187829661303951</v>
      </c>
      <c r="BZ90" s="60">
        <f t="shared" si="51"/>
        <v>9.5831468659639274</v>
      </c>
      <c r="CA90" s="60">
        <f t="shared" si="52"/>
        <v>7.9767156784903248</v>
      </c>
      <c r="CB90" s="60">
        <f t="shared" si="53"/>
        <v>-0.19216095386645163</v>
      </c>
      <c r="CC90" s="60">
        <f t="shared" si="54"/>
        <v>7.0054640919503841</v>
      </c>
      <c r="CD90" s="60">
        <f t="shared" si="55"/>
        <v>9.4897966627708286</v>
      </c>
      <c r="CE90" s="60">
        <f t="shared" si="56"/>
        <v>5.9682206097791877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74">
        <f>'WA Sch. 1-2'!E92</f>
        <v>1029.5</v>
      </c>
      <c r="F91" s="8">
        <f t="shared" si="31"/>
        <v>1059870.25</v>
      </c>
      <c r="G91" s="8">
        <f>'WA Sch. 1-2'!G92</f>
        <v>0</v>
      </c>
      <c r="H91" s="8">
        <f t="shared" si="32"/>
        <v>109.22499999999991</v>
      </c>
      <c r="I91" s="8">
        <f t="shared" si="32"/>
        <v>236824.37562499987</v>
      </c>
      <c r="J91" s="8">
        <f t="shared" si="32"/>
        <v>0</v>
      </c>
      <c r="K91" s="9">
        <v>163824</v>
      </c>
      <c r="L91" s="9">
        <v>18937002.642280001</v>
      </c>
      <c r="M91" s="9">
        <v>1645863</v>
      </c>
      <c r="N91" s="9">
        <f t="shared" si="33"/>
        <v>20582865.642280001</v>
      </c>
      <c r="O91" s="9">
        <f t="shared" si="34"/>
        <v>125.64011159707979</v>
      </c>
      <c r="P91" s="8">
        <f t="shared" si="35"/>
        <v>12.857890664504311</v>
      </c>
      <c r="Q91" s="8">
        <f t="shared" si="36"/>
        <v>138.49800226158411</v>
      </c>
      <c r="R91" s="9">
        <f t="shared" si="30"/>
        <v>22689296.722501755</v>
      </c>
      <c r="S91" s="21"/>
      <c r="U91" s="2">
        <v>43800</v>
      </c>
      <c r="V91" s="8">
        <f t="shared" si="37"/>
        <v>978</v>
      </c>
      <c r="W91" s="8">
        <f t="shared" si="38"/>
        <v>956484</v>
      </c>
      <c r="X91" s="7"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9"/>
        <v>117.43666015496684</v>
      </c>
      <c r="AN91" s="17">
        <v>47</v>
      </c>
      <c r="AO91" s="17">
        <v>75.25414683661576</v>
      </c>
      <c r="AP91" s="17">
        <v>-2.0703718837755503</v>
      </c>
      <c r="AQ91" s="17">
        <v>-0.79058864080726421</v>
      </c>
      <c r="AY91" s="1">
        <v>47</v>
      </c>
      <c r="AZ91" s="7">
        <f t="shared" si="42"/>
        <v>22</v>
      </c>
      <c r="BA91" s="52">
        <f t="shared" si="15"/>
        <v>0.17983367983367984</v>
      </c>
      <c r="BB91" s="52">
        <f t="shared" si="16"/>
        <v>-0.91599911388803534</v>
      </c>
      <c r="BC91" s="43"/>
      <c r="BD91" s="1">
        <v>47</v>
      </c>
      <c r="BE91" s="46">
        <f t="shared" si="43"/>
        <v>-2.0703718837755503</v>
      </c>
      <c r="BF91" s="46">
        <f t="shared" si="41"/>
        <v>-3.7320457132510967</v>
      </c>
      <c r="BG91" s="46">
        <f t="shared" si="41"/>
        <v>-0.82771147999310912</v>
      </c>
      <c r="BH91" s="46">
        <f t="shared" si="41"/>
        <v>1.8229162508898575</v>
      </c>
      <c r="BI91" s="46">
        <f t="shared" si="41"/>
        <v>-0.17350711648259143</v>
      </c>
      <c r="BJ91" s="46">
        <f t="shared" si="41"/>
        <v>8.9631737395084343E-2</v>
      </c>
      <c r="BK91" s="46">
        <f t="shared" si="41"/>
        <v>-1.5248496031494092</v>
      </c>
      <c r="BL91" s="46">
        <f t="shared" si="41"/>
        <v>0.11840109434998425</v>
      </c>
      <c r="BM91" s="46">
        <f t="shared" si="41"/>
        <v>-2.5677999687778907</v>
      </c>
      <c r="BN91" s="46">
        <f t="shared" si="41"/>
        <v>-2.1373574418362296</v>
      </c>
      <c r="BO91" s="46">
        <f t="shared" si="40"/>
        <v>5.1489442689359066E-2</v>
      </c>
      <c r="BP91" s="46">
        <f t="shared" si="40"/>
        <v>-1.8771110083342535</v>
      </c>
      <c r="BQ91" s="46">
        <f t="shared" si="40"/>
        <v>-2.5427868230756161</v>
      </c>
      <c r="BR91" s="1">
        <v>47</v>
      </c>
      <c r="BS91" s="60">
        <f t="shared" si="44"/>
        <v>4.2864397371283864</v>
      </c>
      <c r="BT91" s="60">
        <f t="shared" si="45"/>
        <v>7.7267225136802331</v>
      </c>
      <c r="BU91" s="60">
        <f t="shared" si="46"/>
        <v>1.7136705760560282</v>
      </c>
      <c r="BV91" s="60">
        <f t="shared" si="47"/>
        <v>-3.7741145523198938</v>
      </c>
      <c r="BW91" s="60">
        <f t="shared" si="48"/>
        <v>0.35922425560056259</v>
      </c>
      <c r="BX91" s="60">
        <f t="shared" si="49"/>
        <v>-0.1855710289967045</v>
      </c>
      <c r="BY91" s="60">
        <f t="shared" si="50"/>
        <v>3.1570057453469</v>
      </c>
      <c r="BZ91" s="60">
        <f t="shared" si="51"/>
        <v>-0.2451342967504323</v>
      </c>
      <c r="CA91" s="60">
        <f t="shared" si="52"/>
        <v>5.3163008585175549</v>
      </c>
      <c r="CB91" s="60">
        <f t="shared" si="53"/>
        <v>4.4251247531562328</v>
      </c>
      <c r="CC91" s="60">
        <f t="shared" si="54"/>
        <v>-0.10660229445528926</v>
      </c>
      <c r="CD91" s="60">
        <f t="shared" si="55"/>
        <v>3.8863178543808741</v>
      </c>
      <c r="CE91" s="60">
        <f t="shared" si="56"/>
        <v>5.2645143449307836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74">
        <f>'WA Sch. 1-2'!E93</f>
        <v>1057.5</v>
      </c>
      <c r="F92" s="8">
        <f t="shared" si="31"/>
        <v>1118306.25</v>
      </c>
      <c r="G92" s="8">
        <f>'WA Sch. 1-2'!G93</f>
        <v>0</v>
      </c>
      <c r="H92" s="8">
        <f t="shared" si="32"/>
        <v>37.650000000000091</v>
      </c>
      <c r="I92" s="8">
        <f t="shared" si="32"/>
        <v>81047.272500000196</v>
      </c>
      <c r="J92" s="8">
        <f t="shared" si="32"/>
        <v>0</v>
      </c>
      <c r="K92" s="9">
        <v>164427</v>
      </c>
      <c r="L92" s="9">
        <v>21181403.923799999</v>
      </c>
      <c r="M92" s="9">
        <v>-93241</v>
      </c>
      <c r="N92" s="9">
        <f t="shared" si="33"/>
        <v>21088162.923799999</v>
      </c>
      <c r="O92" s="9">
        <f t="shared" si="34"/>
        <v>128.25243374749888</v>
      </c>
      <c r="P92" s="8">
        <f t="shared" si="35"/>
        <v>4.4216472543188772</v>
      </c>
      <c r="Q92" s="8">
        <f t="shared" si="36"/>
        <v>132.67408100181777</v>
      </c>
      <c r="R92" s="9">
        <f t="shared" si="30"/>
        <v>21815201.116885889</v>
      </c>
      <c r="S92" s="21"/>
      <c r="U92" s="2">
        <v>43831</v>
      </c>
      <c r="V92" s="8">
        <f t="shared" si="37"/>
        <v>955.5</v>
      </c>
      <c r="W92" s="8">
        <f t="shared" si="38"/>
        <v>912980.25</v>
      </c>
      <c r="X92" s="7">
        <v>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9"/>
        <v>118.61378921589316</v>
      </c>
      <c r="AN92" s="17">
        <v>48</v>
      </c>
      <c r="AO92" s="17">
        <v>157.60409867230962</v>
      </c>
      <c r="AP92" s="17">
        <v>-2.0159193217619986</v>
      </c>
      <c r="AQ92" s="17">
        <v>-0.7697954792848708</v>
      </c>
      <c r="AY92" s="1">
        <v>48</v>
      </c>
      <c r="AZ92" s="7">
        <f t="shared" si="42"/>
        <v>26</v>
      </c>
      <c r="BA92" s="52">
        <f t="shared" si="15"/>
        <v>0.21309771309771311</v>
      </c>
      <c r="BB92" s="52">
        <f t="shared" si="16"/>
        <v>-0.79571892196992056</v>
      </c>
      <c r="BC92" s="43"/>
      <c r="BD92" s="1">
        <v>48</v>
      </c>
      <c r="BE92" s="46">
        <f t="shared" si="43"/>
        <v>-2.0159193217619986</v>
      </c>
      <c r="BF92" s="46">
        <f t="shared" si="41"/>
        <v>-2.0703718837755503</v>
      </c>
      <c r="BG92" s="46">
        <f t="shared" si="41"/>
        <v>-3.7320457132510967</v>
      </c>
      <c r="BH92" s="46">
        <f t="shared" si="41"/>
        <v>-0.82771147999310912</v>
      </c>
      <c r="BI92" s="46">
        <f t="shared" si="41"/>
        <v>1.8229162508898575</v>
      </c>
      <c r="BJ92" s="46">
        <f t="shared" si="41"/>
        <v>-0.17350711648259143</v>
      </c>
      <c r="BK92" s="46">
        <f t="shared" si="41"/>
        <v>8.9631737395084343E-2</v>
      </c>
      <c r="BL92" s="46">
        <f t="shared" si="41"/>
        <v>-1.5248496031494092</v>
      </c>
      <c r="BM92" s="46">
        <f t="shared" si="41"/>
        <v>0.11840109434998425</v>
      </c>
      <c r="BN92" s="46">
        <f t="shared" si="41"/>
        <v>-2.5677999687778907</v>
      </c>
      <c r="BO92" s="46">
        <f t="shared" si="40"/>
        <v>-2.1373574418362296</v>
      </c>
      <c r="BP92" s="46">
        <f t="shared" si="40"/>
        <v>5.1489442689359066E-2</v>
      </c>
      <c r="BQ92" s="46">
        <f t="shared" si="40"/>
        <v>-1.8771110083342535</v>
      </c>
      <c r="BR92" s="1">
        <v>48</v>
      </c>
      <c r="BS92" s="60">
        <f t="shared" si="44"/>
        <v>4.0639307118534207</v>
      </c>
      <c r="BT92" s="60">
        <f t="shared" si="45"/>
        <v>4.1737026837359839</v>
      </c>
      <c r="BU92" s="60">
        <f t="shared" si="46"/>
        <v>7.5235030630420168</v>
      </c>
      <c r="BV92" s="60">
        <f t="shared" si="47"/>
        <v>1.6685995653623742</v>
      </c>
      <c r="BW92" s="60">
        <f t="shared" si="48"/>
        <v>-3.6748520921228036</v>
      </c>
      <c r="BX92" s="60">
        <f t="shared" si="49"/>
        <v>0.34977634858050088</v>
      </c>
      <c r="BY92" s="60">
        <f t="shared" si="50"/>
        <v>-0.18069035125781718</v>
      </c>
      <c r="BZ92" s="60">
        <f t="shared" si="51"/>
        <v>3.0739737777700662</v>
      </c>
      <c r="CA92" s="60">
        <f t="shared" si="52"/>
        <v>-0.23868705381786828</v>
      </c>
      <c r="CB92" s="60">
        <f t="shared" si="53"/>
        <v>5.1764775714792801</v>
      </c>
      <c r="CC92" s="60">
        <f t="shared" si="54"/>
        <v>4.3087401645095191</v>
      </c>
      <c r="CD92" s="60">
        <f t="shared" si="55"/>
        <v>-0.1037985623842046</v>
      </c>
      <c r="CE92" s="60">
        <f t="shared" si="56"/>
        <v>3.7841043507932319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74">
        <f>'WA Sch. 1-2'!E94</f>
        <v>1224.5</v>
      </c>
      <c r="F93" s="8">
        <f t="shared" si="31"/>
        <v>1499400.25</v>
      </c>
      <c r="G93" s="8">
        <f>'WA Sch. 1-2'!G94</f>
        <v>0</v>
      </c>
      <c r="H93" s="8">
        <f t="shared" si="32"/>
        <v>-291.73575000000005</v>
      </c>
      <c r="I93" s="8">
        <f t="shared" si="32"/>
        <v>-629351.10392193764</v>
      </c>
      <c r="J93" s="8">
        <f t="shared" si="32"/>
        <v>0</v>
      </c>
      <c r="K93" s="9">
        <v>161535</v>
      </c>
      <c r="L93" s="9">
        <v>21922653.052980002</v>
      </c>
      <c r="M93" s="9">
        <v>1486231</v>
      </c>
      <c r="N93" s="9">
        <f t="shared" si="33"/>
        <v>23408884.052980002</v>
      </c>
      <c r="O93" s="9">
        <f t="shared" si="34"/>
        <v>144.91524470226267</v>
      </c>
      <c r="P93" s="8">
        <f t="shared" si="35"/>
        <v>-34.285756806083448</v>
      </c>
      <c r="Q93" s="8">
        <f t="shared" si="36"/>
        <v>110.62948789617923</v>
      </c>
      <c r="R93" s="9">
        <f t="shared" si="30"/>
        <v>17870534.32730931</v>
      </c>
      <c r="S93" s="21"/>
      <c r="U93" s="2">
        <v>43862</v>
      </c>
      <c r="V93" s="8">
        <f t="shared" si="37"/>
        <v>867</v>
      </c>
      <c r="W93" s="8">
        <f t="shared" si="38"/>
        <v>751689</v>
      </c>
      <c r="X93" s="7">
        <v>0</v>
      </c>
      <c r="Y93" s="7">
        <v>1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9"/>
        <v>108.40640067719374</v>
      </c>
      <c r="AN93" s="17">
        <v>49</v>
      </c>
      <c r="AO93" s="17">
        <v>172.50567412499851</v>
      </c>
      <c r="AP93" s="17">
        <v>1.9713005802369139</v>
      </c>
      <c r="AQ93" s="17">
        <v>0.752757443512998</v>
      </c>
      <c r="AY93" s="1">
        <v>49</v>
      </c>
      <c r="AZ93" s="7">
        <f t="shared" si="42"/>
        <v>96</v>
      </c>
      <c r="BA93" s="52">
        <f t="shared" si="15"/>
        <v>0.79521829521829523</v>
      </c>
      <c r="BB93" s="52">
        <f t="shared" si="16"/>
        <v>0.82466217903935268</v>
      </c>
      <c r="BC93" s="43"/>
      <c r="BD93" s="1">
        <v>49</v>
      </c>
      <c r="BE93" s="46">
        <f t="shared" si="43"/>
        <v>1.9713005802369139</v>
      </c>
      <c r="BF93" s="46">
        <f t="shared" si="41"/>
        <v>-2.0159193217619986</v>
      </c>
      <c r="BG93" s="46">
        <f t="shared" si="41"/>
        <v>-2.0703718837755503</v>
      </c>
      <c r="BH93" s="46">
        <f t="shared" si="41"/>
        <v>-3.7320457132510967</v>
      </c>
      <c r="BI93" s="46">
        <f t="shared" si="41"/>
        <v>-0.82771147999310912</v>
      </c>
      <c r="BJ93" s="46">
        <f t="shared" si="41"/>
        <v>1.8229162508898575</v>
      </c>
      <c r="BK93" s="46">
        <f t="shared" si="41"/>
        <v>-0.17350711648259143</v>
      </c>
      <c r="BL93" s="46">
        <f t="shared" si="41"/>
        <v>8.9631737395084343E-2</v>
      </c>
      <c r="BM93" s="46">
        <f t="shared" si="41"/>
        <v>-1.5248496031494092</v>
      </c>
      <c r="BN93" s="46">
        <f t="shared" si="41"/>
        <v>0.11840109434998425</v>
      </c>
      <c r="BO93" s="46">
        <f t="shared" si="40"/>
        <v>-2.5677999687778907</v>
      </c>
      <c r="BP93" s="46">
        <f t="shared" si="40"/>
        <v>-2.1373574418362296</v>
      </c>
      <c r="BQ93" s="46">
        <f t="shared" si="40"/>
        <v>5.1489442689359066E-2</v>
      </c>
      <c r="BR93" s="1">
        <v>49</v>
      </c>
      <c r="BS93" s="60">
        <f t="shared" si="44"/>
        <v>3.8860259776423303</v>
      </c>
      <c r="BT93" s="60">
        <f t="shared" si="45"/>
        <v>-3.9739829287002331</v>
      </c>
      <c r="BU93" s="60">
        <f t="shared" si="46"/>
        <v>-4.0813252957929329</v>
      </c>
      <c r="BV93" s="60">
        <f t="shared" si="47"/>
        <v>-7.356983880002546</v>
      </c>
      <c r="BW93" s="60">
        <f t="shared" si="48"/>
        <v>-1.631668120779189</v>
      </c>
      <c r="BX93" s="60">
        <f t="shared" si="49"/>
        <v>3.5935158631024153</v>
      </c>
      <c r="BY93" s="60">
        <f t="shared" si="50"/>
        <v>-0.34203467939739507</v>
      </c>
      <c r="BZ93" s="60">
        <f t="shared" si="51"/>
        <v>0.17669109593453949</v>
      </c>
      <c r="CA93" s="60">
        <f t="shared" si="52"/>
        <v>-3.0059369074624653</v>
      </c>
      <c r="CB93" s="60">
        <f t="shared" si="53"/>
        <v>0.23340414599277609</v>
      </c>
      <c r="CC93" s="60">
        <f t="shared" si="54"/>
        <v>-5.0619055683841756</v>
      </c>
      <c r="CD93" s="60">
        <f t="shared" si="55"/>
        <v>-4.2133739652654425</v>
      </c>
      <c r="CE93" s="60">
        <f t="shared" si="56"/>
        <v>0.10150116824957649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74">
        <f>'WA Sch. 1-2'!E95</f>
        <v>943.5</v>
      </c>
      <c r="F94" s="8">
        <f t="shared" si="31"/>
        <v>890192.25</v>
      </c>
      <c r="G94" s="8">
        <f>'WA Sch. 1-2'!G95</f>
        <v>0</v>
      </c>
      <c r="H94" s="8">
        <f t="shared" si="32"/>
        <v>-176.14999999999998</v>
      </c>
      <c r="I94" s="8">
        <f t="shared" si="32"/>
        <v>-301366.22749999992</v>
      </c>
      <c r="J94" s="8">
        <f t="shared" si="32"/>
        <v>0</v>
      </c>
      <c r="K94" s="9">
        <v>167069</v>
      </c>
      <c r="L94" s="9">
        <v>23930803.543789998</v>
      </c>
      <c r="M94" s="9">
        <v>-5446055</v>
      </c>
      <c r="N94" s="9">
        <f t="shared" si="33"/>
        <v>18484748.543789998</v>
      </c>
      <c r="O94" s="9">
        <f t="shared" si="34"/>
        <v>110.64140291610052</v>
      </c>
      <c r="P94" s="8">
        <f t="shared" si="35"/>
        <v>-19.29577575702303</v>
      </c>
      <c r="Q94" s="8">
        <f t="shared" si="36"/>
        <v>91.34562715907748</v>
      </c>
      <c r="R94" s="9">
        <f t="shared" si="30"/>
        <v>15261022.583839916</v>
      </c>
      <c r="S94" s="21"/>
      <c r="U94" s="2">
        <v>43891</v>
      </c>
      <c r="V94" s="8">
        <f t="shared" si="37"/>
        <v>814.5</v>
      </c>
      <c r="W94" s="8">
        <f t="shared" si="38"/>
        <v>663410.25</v>
      </c>
      <c r="X94" s="7">
        <v>0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9"/>
        <v>99.765568311252352</v>
      </c>
      <c r="AN94" s="17">
        <v>50</v>
      </c>
      <c r="AO94" s="17">
        <v>121.80214212244064</v>
      </c>
      <c r="AP94" s="17">
        <v>0.65698455708322001</v>
      </c>
      <c r="AQ94" s="17">
        <v>0.25087499114825412</v>
      </c>
      <c r="AY94" s="1">
        <v>50</v>
      </c>
      <c r="AZ94" s="7">
        <f t="shared" si="42"/>
        <v>80</v>
      </c>
      <c r="BA94" s="52">
        <f t="shared" si="15"/>
        <v>0.66216216216216217</v>
      </c>
      <c r="BB94" s="52">
        <f t="shared" si="16"/>
        <v>0.41837128791165434</v>
      </c>
      <c r="BC94" s="43"/>
      <c r="BD94" s="1">
        <v>50</v>
      </c>
      <c r="BE94" s="46">
        <f t="shared" si="43"/>
        <v>0.65698455708322001</v>
      </c>
      <c r="BF94" s="46">
        <f t="shared" si="41"/>
        <v>1.9713005802369139</v>
      </c>
      <c r="BG94" s="46">
        <f t="shared" si="41"/>
        <v>-2.0159193217619986</v>
      </c>
      <c r="BH94" s="46">
        <f t="shared" si="41"/>
        <v>-2.0703718837755503</v>
      </c>
      <c r="BI94" s="46">
        <f t="shared" si="41"/>
        <v>-3.7320457132510967</v>
      </c>
      <c r="BJ94" s="46">
        <f t="shared" si="41"/>
        <v>-0.82771147999310912</v>
      </c>
      <c r="BK94" s="46">
        <f t="shared" si="41"/>
        <v>1.8229162508898575</v>
      </c>
      <c r="BL94" s="46">
        <f t="shared" si="41"/>
        <v>-0.17350711648259143</v>
      </c>
      <c r="BM94" s="46">
        <f t="shared" si="41"/>
        <v>8.9631737395084343E-2</v>
      </c>
      <c r="BN94" s="46">
        <f t="shared" si="41"/>
        <v>-1.5248496031494092</v>
      </c>
      <c r="BO94" s="46">
        <f t="shared" si="40"/>
        <v>0.11840109434998425</v>
      </c>
      <c r="BP94" s="46">
        <f t="shared" si="40"/>
        <v>-2.5677999687778907</v>
      </c>
      <c r="BQ94" s="46">
        <f t="shared" si="40"/>
        <v>-2.1373574418362296</v>
      </c>
      <c r="BR94" s="1">
        <v>50</v>
      </c>
      <c r="BS94" s="60">
        <f t="shared" si="44"/>
        <v>0.43162870824581379</v>
      </c>
      <c r="BT94" s="60">
        <f t="shared" si="45"/>
        <v>1.2951140385848015</v>
      </c>
      <c r="BU94" s="60">
        <f t="shared" si="46"/>
        <v>-1.3244278627232902</v>
      </c>
      <c r="BV94" s="60">
        <f t="shared" si="47"/>
        <v>-1.3602023550598092</v>
      </c>
      <c r="BW94" s="60">
        <f t="shared" si="48"/>
        <v>-2.4518963999345527</v>
      </c>
      <c r="BX94" s="60">
        <f t="shared" si="49"/>
        <v>-0.54379366007596663</v>
      </c>
      <c r="BY94" s="60">
        <f t="shared" si="50"/>
        <v>1.1976278256906374</v>
      </c>
      <c r="BZ94" s="60">
        <f t="shared" si="51"/>
        <v>-0.11399149607310974</v>
      </c>
      <c r="CA94" s="60">
        <f t="shared" si="52"/>
        <v>5.8886667293097029E-2</v>
      </c>
      <c r="CB94" s="60">
        <f t="shared" si="53"/>
        <v>-1.0018026411436245</v>
      </c>
      <c r="CC94" s="60">
        <f t="shared" si="54"/>
        <v>7.7787690529680542E-2</v>
      </c>
      <c r="CD94" s="60">
        <f t="shared" si="55"/>
        <v>-1.6870049251658181</v>
      </c>
      <c r="CE94" s="60">
        <f t="shared" si="56"/>
        <v>-1.4042108322532758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74">
        <f>'WA Sch. 1-2'!E96</f>
        <v>508</v>
      </c>
      <c r="F95" s="8">
        <f t="shared" si="31"/>
        <v>258064</v>
      </c>
      <c r="G95" s="8">
        <f>'WA Sch. 1-2'!G96</f>
        <v>0</v>
      </c>
      <c r="H95" s="8">
        <f t="shared" si="32"/>
        <v>39.149999999999977</v>
      </c>
      <c r="I95" s="8">
        <f t="shared" si="32"/>
        <v>41309.122499999998</v>
      </c>
      <c r="J95" s="8">
        <f t="shared" si="32"/>
        <v>0.375</v>
      </c>
      <c r="K95" s="9">
        <v>163080</v>
      </c>
      <c r="L95" s="9">
        <v>11874830.385259999</v>
      </c>
      <c r="M95" s="9">
        <v>-3192365</v>
      </c>
      <c r="N95" s="9">
        <f t="shared" si="33"/>
        <v>8682465.385259999</v>
      </c>
      <c r="O95" s="9">
        <f t="shared" si="34"/>
        <v>53.240528484547454</v>
      </c>
      <c r="P95" s="8">
        <f t="shared" si="35"/>
        <v>3.8295839220716679</v>
      </c>
      <c r="Q95" s="8">
        <f t="shared" si="36"/>
        <v>57.070112406619124</v>
      </c>
      <c r="R95" s="9">
        <f t="shared" si="30"/>
        <v>9306993.9312714469</v>
      </c>
      <c r="S95" s="21"/>
      <c r="U95" s="2">
        <v>43922</v>
      </c>
      <c r="V95" s="8">
        <f t="shared" si="37"/>
        <v>522</v>
      </c>
      <c r="W95" s="8">
        <f t="shared" si="38"/>
        <v>272484</v>
      </c>
      <c r="X95" s="7">
        <v>0</v>
      </c>
      <c r="Y95" s="7">
        <v>0</v>
      </c>
      <c r="Z95" s="7">
        <v>0</v>
      </c>
      <c r="AA95" s="7">
        <v>1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9"/>
        <v>51.693375746669695</v>
      </c>
      <c r="AN95" s="17">
        <v>51</v>
      </c>
      <c r="AO95" s="17">
        <v>88.444889422477132</v>
      </c>
      <c r="AP95" s="17">
        <v>2.8968532523735462</v>
      </c>
      <c r="AQ95" s="17">
        <v>1.1061873924000738</v>
      </c>
      <c r="AY95" s="1">
        <v>51</v>
      </c>
      <c r="AZ95" s="7">
        <f t="shared" si="42"/>
        <v>102</v>
      </c>
      <c r="BA95" s="52">
        <f t="shared" si="15"/>
        <v>0.84511434511434513</v>
      </c>
      <c r="BB95" s="52">
        <f t="shared" si="16"/>
        <v>1.0157020117051774</v>
      </c>
      <c r="BC95" s="43"/>
      <c r="BD95" s="1">
        <v>51</v>
      </c>
      <c r="BE95" s="46">
        <f t="shared" si="43"/>
        <v>2.8968532523735462</v>
      </c>
      <c r="BF95" s="46">
        <f t="shared" si="41"/>
        <v>0.65698455708322001</v>
      </c>
      <c r="BG95" s="46">
        <f t="shared" si="41"/>
        <v>1.9713005802369139</v>
      </c>
      <c r="BH95" s="46">
        <f t="shared" si="41"/>
        <v>-2.0159193217619986</v>
      </c>
      <c r="BI95" s="46">
        <f t="shared" si="41"/>
        <v>-2.0703718837755503</v>
      </c>
      <c r="BJ95" s="46">
        <f t="shared" si="41"/>
        <v>-3.7320457132510967</v>
      </c>
      <c r="BK95" s="46">
        <f t="shared" si="41"/>
        <v>-0.82771147999310912</v>
      </c>
      <c r="BL95" s="46">
        <f t="shared" si="41"/>
        <v>1.8229162508898575</v>
      </c>
      <c r="BM95" s="46">
        <f t="shared" si="41"/>
        <v>-0.17350711648259143</v>
      </c>
      <c r="BN95" s="46">
        <f t="shared" si="41"/>
        <v>8.9631737395084343E-2</v>
      </c>
      <c r="BO95" s="46">
        <f t="shared" si="40"/>
        <v>-1.5248496031494092</v>
      </c>
      <c r="BP95" s="46">
        <f t="shared" si="40"/>
        <v>0.11840109434998425</v>
      </c>
      <c r="BQ95" s="46">
        <f t="shared" si="40"/>
        <v>-2.5677999687778907</v>
      </c>
      <c r="BR95" s="1">
        <v>51</v>
      </c>
      <c r="BS95" s="60">
        <f t="shared" si="44"/>
        <v>8.3917587657871007</v>
      </c>
      <c r="BT95" s="60">
        <f t="shared" si="45"/>
        <v>1.9031878509456628</v>
      </c>
      <c r="BU95" s="60">
        <f t="shared" si="46"/>
        <v>5.7105684972650845</v>
      </c>
      <c r="BV95" s="60">
        <f t="shared" si="47"/>
        <v>-5.8398224437689334</v>
      </c>
      <c r="BW95" s="60">
        <f t="shared" si="48"/>
        <v>-5.9975635251379611</v>
      </c>
      <c r="BX95" s="60">
        <f t="shared" si="49"/>
        <v>-10.811188762438176</v>
      </c>
      <c r="BY95" s="60">
        <f t="shared" si="50"/>
        <v>-2.3977586928449925</v>
      </c>
      <c r="BZ95" s="60">
        <f t="shared" si="51"/>
        <v>5.2807208701947994</v>
      </c>
      <c r="CA95" s="60">
        <f t="shared" si="52"/>
        <v>-0.50262465469259432</v>
      </c>
      <c r="CB95" s="60">
        <f t="shared" si="53"/>
        <v>0.25964998998879391</v>
      </c>
      <c r="CC95" s="60">
        <f t="shared" si="54"/>
        <v>-4.4172655322638992</v>
      </c>
      <c r="CD95" s="60">
        <f t="shared" si="55"/>
        <v>0.34299059525229075</v>
      </c>
      <c r="CE95" s="60">
        <f t="shared" si="56"/>
        <v>-7.438539690998928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74">
        <f>'WA Sch. 1-2'!E97</f>
        <v>187</v>
      </c>
      <c r="F96" s="8">
        <f t="shared" si="31"/>
        <v>34969</v>
      </c>
      <c r="G96" s="8">
        <f>'WA Sch. 1-2'!G97</f>
        <v>13</v>
      </c>
      <c r="H96" s="8">
        <f t="shared" si="32"/>
        <v>103.02499999999998</v>
      </c>
      <c r="I96" s="8">
        <f t="shared" si="32"/>
        <v>49145.500624999986</v>
      </c>
      <c r="J96" s="8">
        <f t="shared" si="32"/>
        <v>1.9499999999999993</v>
      </c>
      <c r="K96" s="9">
        <v>166861</v>
      </c>
      <c r="L96" s="9">
        <v>6584521.4131899988</v>
      </c>
      <c r="M96" s="9">
        <v>-2270339</v>
      </c>
      <c r="N96" s="9">
        <f t="shared" si="33"/>
        <v>4314182.4131899988</v>
      </c>
      <c r="O96" s="9">
        <f t="shared" si="34"/>
        <v>25.854947610226468</v>
      </c>
      <c r="P96" s="8">
        <f t="shared" si="35"/>
        <v>9.0128054550799916</v>
      </c>
      <c r="Q96" s="8">
        <f t="shared" si="36"/>
        <v>34.867753065306459</v>
      </c>
      <c r="R96" s="9">
        <f t="shared" si="30"/>
        <v>5818068.1442301013</v>
      </c>
      <c r="S96" s="21"/>
      <c r="U96" s="2">
        <v>43952</v>
      </c>
      <c r="V96" s="8">
        <f t="shared" si="37"/>
        <v>299.5</v>
      </c>
      <c r="W96" s="8">
        <f t="shared" si="38"/>
        <v>89700.25</v>
      </c>
      <c r="X96" s="7">
        <v>0</v>
      </c>
      <c r="Y96" s="7">
        <v>0</v>
      </c>
      <c r="Z96" s="7">
        <v>0</v>
      </c>
      <c r="AA96" s="7">
        <v>0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39"/>
        <v>30.952867556519141</v>
      </c>
      <c r="AN96" s="17">
        <v>52</v>
      </c>
      <c r="AO96" s="17">
        <v>58.177580869916554</v>
      </c>
      <c r="AP96" s="17">
        <v>3.3941986231842378</v>
      </c>
      <c r="AQ96" s="17">
        <v>1.2961028388965623</v>
      </c>
      <c r="AY96" s="1">
        <v>52</v>
      </c>
      <c r="AZ96" s="7">
        <f t="shared" si="42"/>
        <v>106</v>
      </c>
      <c r="BA96" s="52">
        <f t="shared" si="15"/>
        <v>0.8783783783783784</v>
      </c>
      <c r="BB96" s="52">
        <f t="shared" si="16"/>
        <v>1.1669186011353176</v>
      </c>
      <c r="BC96" s="43"/>
      <c r="BD96" s="1">
        <v>52</v>
      </c>
      <c r="BE96" s="46">
        <f t="shared" si="43"/>
        <v>3.3941986231842378</v>
      </c>
      <c r="BF96" s="46">
        <f t="shared" si="41"/>
        <v>2.8968532523735462</v>
      </c>
      <c r="BG96" s="46">
        <f t="shared" si="41"/>
        <v>0.65698455708322001</v>
      </c>
      <c r="BH96" s="46">
        <f t="shared" si="41"/>
        <v>1.9713005802369139</v>
      </c>
      <c r="BI96" s="46">
        <f t="shared" si="41"/>
        <v>-2.0159193217619986</v>
      </c>
      <c r="BJ96" s="46">
        <f t="shared" si="41"/>
        <v>-2.0703718837755503</v>
      </c>
      <c r="BK96" s="46">
        <f t="shared" si="41"/>
        <v>-3.7320457132510967</v>
      </c>
      <c r="BL96" s="46">
        <f t="shared" si="41"/>
        <v>-0.82771147999310912</v>
      </c>
      <c r="BM96" s="46">
        <f t="shared" si="41"/>
        <v>1.8229162508898575</v>
      </c>
      <c r="BN96" s="46">
        <f t="shared" si="41"/>
        <v>-0.17350711648259143</v>
      </c>
      <c r="BO96" s="46">
        <f t="shared" si="40"/>
        <v>8.9631737395084343E-2</v>
      </c>
      <c r="BP96" s="46">
        <f t="shared" si="40"/>
        <v>-1.5248496031494092</v>
      </c>
      <c r="BQ96" s="46">
        <f t="shared" si="40"/>
        <v>0.11840109434998425</v>
      </c>
      <c r="BR96" s="1">
        <v>52</v>
      </c>
      <c r="BS96" s="60">
        <f t="shared" si="44"/>
        <v>11.520584293625667</v>
      </c>
      <c r="BT96" s="60">
        <f t="shared" si="45"/>
        <v>9.8324953207729706</v>
      </c>
      <c r="BU96" s="60">
        <f t="shared" si="46"/>
        <v>2.2299360791051068</v>
      </c>
      <c r="BV96" s="60">
        <f t="shared" si="47"/>
        <v>6.6909857153223369</v>
      </c>
      <c r="BW96" s="60">
        <f t="shared" si="48"/>
        <v>-6.8424305863750998</v>
      </c>
      <c r="BX96" s="60">
        <f t="shared" si="49"/>
        <v>-7.0272533973903508</v>
      </c>
      <c r="BY96" s="60">
        <f t="shared" si="50"/>
        <v>-12.667304421577503</v>
      </c>
      <c r="BZ96" s="60">
        <f t="shared" si="51"/>
        <v>-2.80941716578644</v>
      </c>
      <c r="CA96" s="60">
        <f t="shared" si="52"/>
        <v>6.187339828950444</v>
      </c>
      <c r="CB96" s="60">
        <f t="shared" si="53"/>
        <v>-0.58891761587793057</v>
      </c>
      <c r="CC96" s="60">
        <f t="shared" si="54"/>
        <v>0.30422791965995072</v>
      </c>
      <c r="CD96" s="60">
        <f t="shared" si="55"/>
        <v>-5.1756424235727865</v>
      </c>
      <c r="CE96" s="60">
        <f t="shared" si="56"/>
        <v>0.40187683142616737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74">
        <f>'WA Sch. 1-2'!E98</f>
        <v>104.5</v>
      </c>
      <c r="F97" s="8">
        <f t="shared" si="31"/>
        <v>10920.25</v>
      </c>
      <c r="G97" s="8">
        <f>'WA Sch. 1-2'!G98</f>
        <v>79.5</v>
      </c>
      <c r="H97" s="8">
        <f t="shared" si="32"/>
        <v>22.450000000000003</v>
      </c>
      <c r="I97" s="8">
        <f t="shared" si="32"/>
        <v>5196.0525000000016</v>
      </c>
      <c r="J97" s="8">
        <f t="shared" si="32"/>
        <v>-11.5</v>
      </c>
      <c r="K97" s="9">
        <v>164563</v>
      </c>
      <c r="L97" s="9">
        <v>3079802.4225199996</v>
      </c>
      <c r="M97" s="9">
        <v>-580614</v>
      </c>
      <c r="N97" s="9">
        <f t="shared" si="33"/>
        <v>2499188.4225199996</v>
      </c>
      <c r="O97" s="9">
        <f t="shared" si="34"/>
        <v>15.186818558971334</v>
      </c>
      <c r="P97" s="8">
        <f t="shared" si="35"/>
        <v>1.8653931520279916</v>
      </c>
      <c r="Q97" s="8">
        <f t="shared" si="36"/>
        <v>17.052211710999327</v>
      </c>
      <c r="R97" s="9">
        <f t="shared" si="30"/>
        <v>2806163.1157971821</v>
      </c>
      <c r="S97" s="21"/>
      <c r="U97" s="2">
        <v>43983</v>
      </c>
      <c r="V97" s="8">
        <f t="shared" si="37"/>
        <v>145.5</v>
      </c>
      <c r="W97" s="8">
        <f t="shared" si="38"/>
        <v>21170.25</v>
      </c>
      <c r="X97" s="7">
        <v>0</v>
      </c>
      <c r="Y97" s="7">
        <v>0</v>
      </c>
      <c r="Z97" s="7">
        <v>0</v>
      </c>
      <c r="AA97" s="7">
        <v>0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39"/>
        <v>19.76627680495282</v>
      </c>
      <c r="AN97" s="17">
        <v>53</v>
      </c>
      <c r="AO97" s="17">
        <v>30.271153199794497</v>
      </c>
      <c r="AP97" s="17">
        <v>1.3408589805201707</v>
      </c>
      <c r="AQ97" s="17">
        <v>0.51201810033785122</v>
      </c>
      <c r="AY97" s="1">
        <v>53</v>
      </c>
      <c r="AZ97" s="7">
        <f t="shared" si="42"/>
        <v>87</v>
      </c>
      <c r="BA97" s="52">
        <f t="shared" si="15"/>
        <v>0.72037422037422039</v>
      </c>
      <c r="BB97" s="52">
        <f t="shared" si="16"/>
        <v>0.58395355652530356</v>
      </c>
      <c r="BC97" s="43"/>
      <c r="BD97" s="1">
        <v>53</v>
      </c>
      <c r="BE97" s="46">
        <f t="shared" si="43"/>
        <v>1.3408589805201707</v>
      </c>
      <c r="BF97" s="46">
        <f t="shared" si="41"/>
        <v>3.3941986231842378</v>
      </c>
      <c r="BG97" s="46">
        <f t="shared" si="41"/>
        <v>2.8968532523735462</v>
      </c>
      <c r="BH97" s="46">
        <f t="shared" si="41"/>
        <v>0.65698455708322001</v>
      </c>
      <c r="BI97" s="46">
        <f t="shared" si="41"/>
        <v>1.9713005802369139</v>
      </c>
      <c r="BJ97" s="46">
        <f t="shared" si="41"/>
        <v>-2.0159193217619986</v>
      </c>
      <c r="BK97" s="46">
        <f t="shared" si="41"/>
        <v>-2.0703718837755503</v>
      </c>
      <c r="BL97" s="46">
        <f t="shared" si="41"/>
        <v>-3.7320457132510967</v>
      </c>
      <c r="BM97" s="46">
        <f t="shared" si="41"/>
        <v>-0.82771147999310912</v>
      </c>
      <c r="BN97" s="46">
        <f t="shared" si="41"/>
        <v>1.8229162508898575</v>
      </c>
      <c r="BO97" s="46">
        <f t="shared" si="40"/>
        <v>-0.17350711648259143</v>
      </c>
      <c r="BP97" s="46">
        <f t="shared" si="40"/>
        <v>8.9631737395084343E-2</v>
      </c>
      <c r="BQ97" s="46">
        <f t="shared" si="40"/>
        <v>-1.5248496031494092</v>
      </c>
      <c r="BR97" s="1">
        <v>53</v>
      </c>
      <c r="BS97" s="60">
        <f t="shared" si="44"/>
        <v>1.7979028056415487</v>
      </c>
      <c r="BT97" s="60">
        <f t="shared" si="45"/>
        <v>4.5511417055657084</v>
      </c>
      <c r="BU97" s="60">
        <f t="shared" si="46"/>
        <v>3.8842716986940662</v>
      </c>
      <c r="BV97" s="60">
        <f t="shared" si="47"/>
        <v>0.88092364342807039</v>
      </c>
      <c r="BW97" s="60">
        <f t="shared" si="48"/>
        <v>2.6432360863152362</v>
      </c>
      <c r="BX97" s="60">
        <f t="shared" si="49"/>
        <v>-2.7030635265886969</v>
      </c>
      <c r="BY97" s="60">
        <f t="shared" si="50"/>
        <v>-2.7760767333768981</v>
      </c>
      <c r="BZ97" s="60">
        <f t="shared" si="51"/>
        <v>-5.0041470103245009</v>
      </c>
      <c r="CA97" s="60">
        <f t="shared" si="52"/>
        <v>-1.1098443712284103</v>
      </c>
      <c r="CB97" s="60">
        <f t="shared" si="53"/>
        <v>2.4442736257417756</v>
      </c>
      <c r="CC97" s="60">
        <f t="shared" si="54"/>
        <v>-0.23264857531986075</v>
      </c>
      <c r="CD97" s="60">
        <f t="shared" si="55"/>
        <v>0.12018352002580157</v>
      </c>
      <c r="CE97" s="60">
        <f t="shared" si="56"/>
        <v>-2.0446082843255007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74">
        <f>'WA Sch. 1-2'!E99</f>
        <v>9.5</v>
      </c>
      <c r="F98" s="8">
        <f t="shared" si="31"/>
        <v>90.25</v>
      </c>
      <c r="G98" s="8">
        <f>'WA Sch. 1-2'!G99</f>
        <v>136</v>
      </c>
      <c r="H98" s="8">
        <f t="shared" si="32"/>
        <v>4.5999999999999996</v>
      </c>
      <c r="I98" s="8">
        <f t="shared" si="32"/>
        <v>108.56</v>
      </c>
      <c r="J98" s="8">
        <f t="shared" si="32"/>
        <v>104.05000000000001</v>
      </c>
      <c r="K98" s="9">
        <v>165331</v>
      </c>
      <c r="L98" s="9">
        <v>2535157.4081899999</v>
      </c>
      <c r="M98" s="9">
        <v>-140496</v>
      </c>
      <c r="N98" s="9">
        <f t="shared" si="33"/>
        <v>2394661.4081899999</v>
      </c>
      <c r="O98" s="9">
        <f t="shared" si="34"/>
        <v>14.484043574344799</v>
      </c>
      <c r="P98" s="8">
        <f t="shared" si="35"/>
        <v>0.36512400914501109</v>
      </c>
      <c r="Q98" s="8">
        <f t="shared" si="36"/>
        <v>14.849167583489811</v>
      </c>
      <c r="R98" s="9">
        <f t="shared" si="30"/>
        <v>2455027.7257459541</v>
      </c>
      <c r="S98" s="21"/>
      <c r="U98" s="2">
        <v>44013</v>
      </c>
      <c r="V98" s="8">
        <f t="shared" si="37"/>
        <v>22.5</v>
      </c>
      <c r="W98" s="8">
        <f t="shared" si="38"/>
        <v>506.25</v>
      </c>
      <c r="X98" s="7">
        <v>0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39"/>
        <v>15.667924246322546</v>
      </c>
      <c r="AN98" s="17">
        <v>54</v>
      </c>
      <c r="AO98" s="17">
        <v>14.442733271469848</v>
      </c>
      <c r="AP98" s="17">
        <v>1.749818668152411</v>
      </c>
      <c r="AQ98" s="17">
        <v>0.66818274212217099</v>
      </c>
      <c r="AY98" s="1">
        <v>54</v>
      </c>
      <c r="AZ98" s="7">
        <f t="shared" si="42"/>
        <v>93</v>
      </c>
      <c r="BA98" s="52">
        <f t="shared" si="15"/>
        <v>0.77027027027027029</v>
      </c>
      <c r="BB98" s="52">
        <f t="shared" si="16"/>
        <v>0.73973721941388981</v>
      </c>
      <c r="BC98" s="43"/>
      <c r="BD98" s="1">
        <v>54</v>
      </c>
      <c r="BE98" s="46">
        <f t="shared" si="43"/>
        <v>1.749818668152411</v>
      </c>
      <c r="BF98" s="46">
        <f t="shared" si="41"/>
        <v>1.3408589805201707</v>
      </c>
      <c r="BG98" s="46">
        <f t="shared" si="41"/>
        <v>3.3941986231842378</v>
      </c>
      <c r="BH98" s="46">
        <f t="shared" si="41"/>
        <v>2.8968532523735462</v>
      </c>
      <c r="BI98" s="46">
        <f t="shared" si="41"/>
        <v>0.65698455708322001</v>
      </c>
      <c r="BJ98" s="46">
        <f t="shared" si="41"/>
        <v>1.9713005802369139</v>
      </c>
      <c r="BK98" s="46">
        <f t="shared" si="41"/>
        <v>-2.0159193217619986</v>
      </c>
      <c r="BL98" s="46">
        <f t="shared" si="41"/>
        <v>-2.0703718837755503</v>
      </c>
      <c r="BM98" s="46">
        <f t="shared" si="41"/>
        <v>-3.7320457132510967</v>
      </c>
      <c r="BN98" s="46">
        <f t="shared" si="41"/>
        <v>-0.82771147999310912</v>
      </c>
      <c r="BO98" s="46">
        <f t="shared" si="40"/>
        <v>1.8229162508898575</v>
      </c>
      <c r="BP98" s="46">
        <f t="shared" si="40"/>
        <v>-0.17350711648259143</v>
      </c>
      <c r="BQ98" s="46">
        <f t="shared" si="40"/>
        <v>8.9631737395084343E-2</v>
      </c>
      <c r="BR98" s="1">
        <v>54</v>
      </c>
      <c r="BS98" s="60">
        <f t="shared" si="44"/>
        <v>3.0618653714146218</v>
      </c>
      <c r="BT98" s="60">
        <f t="shared" si="45"/>
        <v>2.3462600754739555</v>
      </c>
      <c r="BU98" s="60">
        <f t="shared" si="46"/>
        <v>5.9392321142649083</v>
      </c>
      <c r="BV98" s="60">
        <f t="shared" si="47"/>
        <v>5.0689678999011845</v>
      </c>
      <c r="BW98" s="60">
        <f t="shared" si="48"/>
        <v>1.1496038426720232</v>
      </c>
      <c r="BX98" s="60">
        <f t="shared" si="49"/>
        <v>3.4494185558381725</v>
      </c>
      <c r="BY98" s="60">
        <f t="shared" si="50"/>
        <v>-3.5274932627082878</v>
      </c>
      <c r="BZ98" s="60">
        <f t="shared" si="51"/>
        <v>-3.6227753722483267</v>
      </c>
      <c r="CA98" s="60">
        <f t="shared" si="52"/>
        <v>-6.5304032594449168</v>
      </c>
      <c r="CB98" s="60">
        <f t="shared" si="53"/>
        <v>-1.448344999536018</v>
      </c>
      <c r="CC98" s="60">
        <f t="shared" si="54"/>
        <v>3.1897728862854198</v>
      </c>
      <c r="CD98" s="60">
        <f t="shared" si="55"/>
        <v>-0.30360599147855866</v>
      </c>
      <c r="CE98" s="60">
        <f t="shared" si="56"/>
        <v>0.15683928735282371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74">
        <f>'WA Sch. 1-2'!E100</f>
        <v>3.5</v>
      </c>
      <c r="F99" s="8">
        <f t="shared" si="31"/>
        <v>12.25</v>
      </c>
      <c r="G99" s="8">
        <f>'WA Sch. 1-2'!G100</f>
        <v>201</v>
      </c>
      <c r="H99" s="8">
        <f t="shared" si="32"/>
        <v>15.850000000000001</v>
      </c>
      <c r="I99" s="8">
        <f t="shared" si="32"/>
        <v>362.17250000000007</v>
      </c>
      <c r="J99" s="8">
        <f t="shared" si="32"/>
        <v>3.9499999999999886</v>
      </c>
      <c r="K99" s="9">
        <v>165669</v>
      </c>
      <c r="L99" s="9">
        <v>2142196.0222100001</v>
      </c>
      <c r="M99" s="9">
        <v>76639</v>
      </c>
      <c r="N99" s="9">
        <f t="shared" si="33"/>
        <v>2218835.0222100001</v>
      </c>
      <c r="O99" s="9">
        <f t="shared" si="34"/>
        <v>13.393181719030114</v>
      </c>
      <c r="P99" s="8">
        <f t="shared" si="35"/>
        <v>1.2578777949991662</v>
      </c>
      <c r="Q99" s="8">
        <f t="shared" si="36"/>
        <v>14.65105951402928</v>
      </c>
      <c r="R99" s="9">
        <f t="shared" si="30"/>
        <v>2427226.3786297166</v>
      </c>
      <c r="S99" s="21"/>
      <c r="U99" s="2">
        <v>44044</v>
      </c>
      <c r="V99" s="8">
        <f t="shared" si="37"/>
        <v>11.5</v>
      </c>
      <c r="W99" s="8">
        <f t="shared" si="38"/>
        <v>132.25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1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39"/>
        <v>13.338709601112953</v>
      </c>
      <c r="AN99" s="17">
        <v>55</v>
      </c>
      <c r="AO99" s="17">
        <v>13.267543756488548</v>
      </c>
      <c r="AP99" s="17">
        <v>-7.3569849590876757E-2</v>
      </c>
      <c r="AQ99" s="17">
        <v>-2.8093256022381167E-2</v>
      </c>
      <c r="AY99" s="1">
        <v>55</v>
      </c>
      <c r="AZ99" s="7">
        <f t="shared" si="42"/>
        <v>61</v>
      </c>
      <c r="BA99" s="52">
        <f t="shared" si="15"/>
        <v>0.50415800415800416</v>
      </c>
      <c r="BB99" s="52">
        <f t="shared" si="16"/>
        <v>1.0422759496273899E-2</v>
      </c>
      <c r="BC99" s="43"/>
      <c r="BD99" s="1">
        <v>55</v>
      </c>
      <c r="BE99" s="46">
        <f t="shared" si="43"/>
        <v>-7.3569849590876757E-2</v>
      </c>
      <c r="BF99" s="46">
        <f t="shared" si="41"/>
        <v>1.749818668152411</v>
      </c>
      <c r="BG99" s="46">
        <f t="shared" si="41"/>
        <v>1.3408589805201707</v>
      </c>
      <c r="BH99" s="46">
        <f t="shared" si="41"/>
        <v>3.3941986231842378</v>
      </c>
      <c r="BI99" s="46">
        <f t="shared" si="41"/>
        <v>2.8968532523735462</v>
      </c>
      <c r="BJ99" s="46">
        <f t="shared" si="41"/>
        <v>0.65698455708322001</v>
      </c>
      <c r="BK99" s="46">
        <f t="shared" si="41"/>
        <v>1.9713005802369139</v>
      </c>
      <c r="BL99" s="46">
        <f t="shared" si="41"/>
        <v>-2.0159193217619986</v>
      </c>
      <c r="BM99" s="46">
        <f t="shared" si="41"/>
        <v>-2.0703718837755503</v>
      </c>
      <c r="BN99" s="46">
        <f t="shared" si="41"/>
        <v>-3.7320457132510967</v>
      </c>
      <c r="BO99" s="46">
        <f t="shared" si="40"/>
        <v>-0.82771147999310912</v>
      </c>
      <c r="BP99" s="46">
        <f t="shared" si="40"/>
        <v>1.8229162508898575</v>
      </c>
      <c r="BQ99" s="46">
        <f t="shared" si="40"/>
        <v>-0.17350711648259143</v>
      </c>
      <c r="BR99" s="1">
        <v>55</v>
      </c>
      <c r="BS99" s="60">
        <f t="shared" si="44"/>
        <v>5.4125227688265835E-3</v>
      </c>
      <c r="BT99" s="60">
        <f t="shared" si="45"/>
        <v>-0.12873389622730799</v>
      </c>
      <c r="BU99" s="60">
        <f t="shared" si="46"/>
        <v>-9.8646793519465592E-2</v>
      </c>
      <c r="BV99" s="60">
        <f t="shared" si="47"/>
        <v>-0.24971068218927847</v>
      </c>
      <c r="BW99" s="60">
        <f t="shared" si="48"/>
        <v>-0.21312105806400911</v>
      </c>
      <c r="BX99" s="60">
        <f t="shared" si="49"/>
        <v>-4.8334255048150615E-2</v>
      </c>
      <c r="BY99" s="60">
        <f t="shared" si="50"/>
        <v>-0.14502828718646821</v>
      </c>
      <c r="BZ99" s="60">
        <f t="shared" si="51"/>
        <v>0.14831088128940595</v>
      </c>
      <c r="CA99" s="60">
        <f t="shared" si="52"/>
        <v>0.15231694808658172</v>
      </c>
      <c r="CB99" s="60">
        <f t="shared" si="53"/>
        <v>0.27456604179022043</v>
      </c>
      <c r="CC99" s="60">
        <f t="shared" si="54"/>
        <v>6.0894609087749456E-2</v>
      </c>
      <c r="CD99" s="60">
        <f t="shared" si="55"/>
        <v>-0.13411167439475977</v>
      </c>
      <c r="CE99" s="60">
        <f t="shared" si="56"/>
        <v>1.276489246257494E-2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74">
        <f>'WA Sch. 1-2'!E101</f>
        <v>213</v>
      </c>
      <c r="F100" s="8">
        <f t="shared" si="31"/>
        <v>45369</v>
      </c>
      <c r="G100" s="8">
        <f>'WA Sch. 1-2'!G101</f>
        <v>35.5</v>
      </c>
      <c r="H100" s="8">
        <f t="shared" si="32"/>
        <v>-60.675000000000011</v>
      </c>
      <c r="I100" s="8">
        <f t="shared" si="32"/>
        <v>-22166.094375000004</v>
      </c>
      <c r="J100" s="8">
        <f t="shared" si="32"/>
        <v>8.375</v>
      </c>
      <c r="K100" s="9">
        <v>162308</v>
      </c>
      <c r="L100" s="9">
        <v>2443202.9464500002</v>
      </c>
      <c r="M100" s="9">
        <v>1229004</v>
      </c>
      <c r="N100" s="9">
        <f t="shared" si="33"/>
        <v>3672206.9464500002</v>
      </c>
      <c r="O100" s="9">
        <f t="shared" si="34"/>
        <v>22.624928817125465</v>
      </c>
      <c r="P100" s="8">
        <f t="shared" si="35"/>
        <v>-5.1867785873352261</v>
      </c>
      <c r="Q100" s="8">
        <f t="shared" si="36"/>
        <v>17.438150229790239</v>
      </c>
      <c r="R100" s="9">
        <f t="shared" si="30"/>
        <v>2830351.287496794</v>
      </c>
      <c r="S100" s="21"/>
      <c r="U100" s="2">
        <v>44075</v>
      </c>
      <c r="V100" s="8">
        <f t="shared" si="37"/>
        <v>90.5</v>
      </c>
      <c r="W100" s="8">
        <f t="shared" si="38"/>
        <v>8190.25</v>
      </c>
      <c r="X100" s="7">
        <v>0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39"/>
        <v>16.865375696217527</v>
      </c>
      <c r="AN100" s="17">
        <v>56</v>
      </c>
      <c r="AO100" s="17">
        <v>12.875576859798905</v>
      </c>
      <c r="AP100" s="17">
        <v>0.34152847016644472</v>
      </c>
      <c r="AQ100" s="17">
        <v>0.13041547324989927</v>
      </c>
      <c r="AY100" s="1">
        <v>56</v>
      </c>
      <c r="AZ100" s="7">
        <f t="shared" si="42"/>
        <v>73</v>
      </c>
      <c r="BA100" s="52">
        <f t="shared" si="15"/>
        <v>0.60395010395010396</v>
      </c>
      <c r="BB100" s="52">
        <f t="shared" si="16"/>
        <v>0.26358490404097262</v>
      </c>
      <c r="BC100" s="43"/>
      <c r="BD100" s="1">
        <v>56</v>
      </c>
      <c r="BE100" s="46">
        <f t="shared" si="43"/>
        <v>0.34152847016644472</v>
      </c>
      <c r="BF100" s="46">
        <f t="shared" si="41"/>
        <v>-7.3569849590876757E-2</v>
      </c>
      <c r="BG100" s="46">
        <f t="shared" si="41"/>
        <v>1.749818668152411</v>
      </c>
      <c r="BH100" s="46">
        <f t="shared" si="41"/>
        <v>1.3408589805201707</v>
      </c>
      <c r="BI100" s="46">
        <f t="shared" si="41"/>
        <v>3.3941986231842378</v>
      </c>
      <c r="BJ100" s="46">
        <f t="shared" si="41"/>
        <v>2.8968532523735462</v>
      </c>
      <c r="BK100" s="46">
        <f t="shared" si="41"/>
        <v>0.65698455708322001</v>
      </c>
      <c r="BL100" s="46">
        <f t="shared" si="41"/>
        <v>1.9713005802369139</v>
      </c>
      <c r="BM100" s="46">
        <f t="shared" si="41"/>
        <v>-2.0159193217619986</v>
      </c>
      <c r="BN100" s="46">
        <f t="shared" si="41"/>
        <v>-2.0703718837755503</v>
      </c>
      <c r="BO100" s="46">
        <f t="shared" si="40"/>
        <v>-3.7320457132510967</v>
      </c>
      <c r="BP100" s="46">
        <f t="shared" si="40"/>
        <v>-0.82771147999310912</v>
      </c>
      <c r="BQ100" s="46">
        <f t="shared" si="40"/>
        <v>1.8229162508898575</v>
      </c>
      <c r="BR100" s="1">
        <v>56</v>
      </c>
      <c r="BS100" s="60">
        <f t="shared" si="44"/>
        <v>0.1166416959342212</v>
      </c>
      <c r="BT100" s="60">
        <f t="shared" si="45"/>
        <v>-2.5126198181151867E-2</v>
      </c>
      <c r="BU100" s="60">
        <f t="shared" si="46"/>
        <v>0.59761289280274532</v>
      </c>
      <c r="BV100" s="60">
        <f t="shared" si="47"/>
        <v>0.45794151632596569</v>
      </c>
      <c r="BW100" s="60">
        <f t="shared" si="48"/>
        <v>1.1592154632171059</v>
      </c>
      <c r="BX100" s="60">
        <f t="shared" si="49"/>
        <v>0.98935785957977529</v>
      </c>
      <c r="BY100" s="60">
        <f t="shared" si="50"/>
        <v>0.22437893070359544</v>
      </c>
      <c r="BZ100" s="60">
        <f t="shared" si="51"/>
        <v>0.67325527140650099</v>
      </c>
      <c r="CA100" s="60">
        <f t="shared" si="52"/>
        <v>-0.68849384194032548</v>
      </c>
      <c r="CB100" s="60">
        <f t="shared" si="53"/>
        <v>-0.70709094214145629</v>
      </c>
      <c r="CC100" s="60">
        <f t="shared" si="54"/>
        <v>-1.2745998630378308</v>
      </c>
      <c r="CD100" s="60">
        <f t="shared" si="55"/>
        <v>-0.28268703550124258</v>
      </c>
      <c r="CE100" s="60">
        <f t="shared" si="56"/>
        <v>0.62257779840792937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74">
        <f>'WA Sch. 1-2'!E102</f>
        <v>706</v>
      </c>
      <c r="F101" s="8">
        <f t="shared" si="31"/>
        <v>498436</v>
      </c>
      <c r="G101" s="8">
        <f>'WA Sch. 1-2'!G102</f>
        <v>0</v>
      </c>
      <c r="H101" s="8">
        <f t="shared" si="32"/>
        <v>-195.60000000000002</v>
      </c>
      <c r="I101" s="8">
        <f t="shared" si="32"/>
        <v>-237927.84000000003</v>
      </c>
      <c r="J101" s="8">
        <f t="shared" si="32"/>
        <v>0.65</v>
      </c>
      <c r="K101" s="9">
        <v>169424</v>
      </c>
      <c r="L101" s="9">
        <v>7604865.9827799993</v>
      </c>
      <c r="M101" s="9">
        <v>5155347</v>
      </c>
      <c r="N101" s="9">
        <f t="shared" si="33"/>
        <v>12760212.982779998</v>
      </c>
      <c r="O101" s="9">
        <f t="shared" si="34"/>
        <v>75.315262198862015</v>
      </c>
      <c r="P101" s="8">
        <f t="shared" si="35"/>
        <v>-19.697170742044484</v>
      </c>
      <c r="Q101" s="8">
        <f t="shared" si="36"/>
        <v>55.618091456817531</v>
      </c>
      <c r="R101" s="9">
        <f t="shared" si="30"/>
        <v>9423039.5269798525</v>
      </c>
      <c r="S101" s="21"/>
      <c r="U101" s="2">
        <v>44105</v>
      </c>
      <c r="V101" s="8">
        <f t="shared" si="37"/>
        <v>530</v>
      </c>
      <c r="W101" s="8">
        <f t="shared" si="38"/>
        <v>280900</v>
      </c>
      <c r="X101" s="7">
        <v>0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9"/>
        <v>53.16828485150743</v>
      </c>
      <c r="AN101" s="17">
        <v>57</v>
      </c>
      <c r="AO101" s="17">
        <v>20.941297234634881</v>
      </c>
      <c r="AP101" s="17">
        <v>-0.99597180268619212</v>
      </c>
      <c r="AQ101" s="17">
        <v>-0.38032007676423801</v>
      </c>
      <c r="AY101" s="1">
        <v>57</v>
      </c>
      <c r="AZ101" s="7">
        <f t="shared" si="42"/>
        <v>45</v>
      </c>
      <c r="BA101" s="52">
        <f t="shared" si="15"/>
        <v>0.37110187110187109</v>
      </c>
      <c r="BB101" s="52">
        <f t="shared" si="16"/>
        <v>-0.32893642436422554</v>
      </c>
      <c r="BC101" s="43"/>
      <c r="BD101" s="1">
        <v>57</v>
      </c>
      <c r="BE101" s="46">
        <f t="shared" si="43"/>
        <v>-0.99597180268619212</v>
      </c>
      <c r="BF101" s="46">
        <f t="shared" si="41"/>
        <v>0.34152847016644472</v>
      </c>
      <c r="BG101" s="46">
        <f t="shared" si="41"/>
        <v>-7.3569849590876757E-2</v>
      </c>
      <c r="BH101" s="46">
        <f t="shared" si="41"/>
        <v>1.749818668152411</v>
      </c>
      <c r="BI101" s="46">
        <f t="shared" si="41"/>
        <v>1.3408589805201707</v>
      </c>
      <c r="BJ101" s="46">
        <f t="shared" si="41"/>
        <v>3.3941986231842378</v>
      </c>
      <c r="BK101" s="46">
        <f t="shared" si="41"/>
        <v>2.8968532523735462</v>
      </c>
      <c r="BL101" s="46">
        <f t="shared" si="41"/>
        <v>0.65698455708322001</v>
      </c>
      <c r="BM101" s="46">
        <f t="shared" si="41"/>
        <v>1.9713005802369139</v>
      </c>
      <c r="BN101" s="46">
        <f t="shared" si="41"/>
        <v>-2.0159193217619986</v>
      </c>
      <c r="BO101" s="46">
        <f t="shared" si="40"/>
        <v>-2.0703718837755503</v>
      </c>
      <c r="BP101" s="46">
        <f t="shared" si="40"/>
        <v>-3.7320457132510967</v>
      </c>
      <c r="BQ101" s="46">
        <f t="shared" si="40"/>
        <v>-0.82771147999310912</v>
      </c>
      <c r="BR101" s="1">
        <v>57</v>
      </c>
      <c r="BS101" s="60">
        <f t="shared" si="44"/>
        <v>0.9919598317460151</v>
      </c>
      <c r="BT101" s="60">
        <f t="shared" si="45"/>
        <v>-0.34015272610032088</v>
      </c>
      <c r="BU101" s="60">
        <f t="shared" si="46"/>
        <v>7.3273495720394655E-2</v>
      </c>
      <c r="BV101" s="60">
        <f t="shared" si="47"/>
        <v>-1.7427700532937207</v>
      </c>
      <c r="BW101" s="60">
        <f t="shared" si="48"/>
        <v>-1.3354577359766497</v>
      </c>
      <c r="BX101" s="60">
        <f t="shared" si="49"/>
        <v>-3.380526121407835</v>
      </c>
      <c r="BY101" s="60">
        <f t="shared" si="50"/>
        <v>-2.88518415588387</v>
      </c>
      <c r="BZ101" s="60">
        <f t="shared" si="51"/>
        <v>-0.65433809365515871</v>
      </c>
      <c r="CA101" s="60">
        <f t="shared" si="52"/>
        <v>-1.9633597925349113</v>
      </c>
      <c r="CB101" s="60">
        <f t="shared" si="53"/>
        <v>2.0077988009652716</v>
      </c>
      <c r="CC101" s="60">
        <f t="shared" si="54"/>
        <v>2.0620320173147912</v>
      </c>
      <c r="CD101" s="60">
        <f t="shared" si="55"/>
        <v>3.7170122967340462</v>
      </c>
      <c r="CE101" s="60">
        <f t="shared" si="56"/>
        <v>0.8243772948328220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74">
        <f>'WA Sch. 1-2'!E103</f>
        <v>882</v>
      </c>
      <c r="F102" s="8">
        <f t="shared" si="31"/>
        <v>777924</v>
      </c>
      <c r="G102" s="8">
        <f>'WA Sch. 1-2'!G103</f>
        <v>0</v>
      </c>
      <c r="H102" s="8">
        <f t="shared" si="32"/>
        <v>-7.0249999999999773</v>
      </c>
      <c r="I102" s="8">
        <f t="shared" si="32"/>
        <v>-12342.749375000014</v>
      </c>
      <c r="J102" s="8">
        <f t="shared" si="32"/>
        <v>0</v>
      </c>
      <c r="K102" s="9">
        <v>166712</v>
      </c>
      <c r="L102" s="9">
        <v>13941632.259219998</v>
      </c>
      <c r="M102" s="9">
        <v>3384088</v>
      </c>
      <c r="N102" s="9">
        <f t="shared" si="33"/>
        <v>17325720.259219997</v>
      </c>
      <c r="O102" s="9">
        <f t="shared" si="34"/>
        <v>103.92605366872209</v>
      </c>
      <c r="P102" s="8">
        <f t="shared" si="35"/>
        <v>-0.7753240685514261</v>
      </c>
      <c r="Q102" s="8">
        <f t="shared" si="36"/>
        <v>103.15072960017066</v>
      </c>
      <c r="R102" s="9">
        <f t="shared" si="30"/>
        <v>17196464.433103651</v>
      </c>
      <c r="S102" s="21"/>
      <c r="U102" s="2">
        <v>44136</v>
      </c>
      <c r="V102" s="8">
        <f t="shared" si="37"/>
        <v>836</v>
      </c>
      <c r="W102" s="8">
        <f t="shared" si="38"/>
        <v>698896</v>
      </c>
      <c r="X102" s="7">
        <v>0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7">
        <v>0</v>
      </c>
      <c r="AL102" s="8">
        <f t="shared" si="39"/>
        <v>101.52622386717802</v>
      </c>
      <c r="AN102" s="17">
        <v>58</v>
      </c>
      <c r="AO102" s="17">
        <v>56.217095787270601</v>
      </c>
      <c r="AP102" s="17">
        <v>-0.45962510106652132</v>
      </c>
      <c r="AQ102" s="17">
        <v>-0.17551164927453974</v>
      </c>
      <c r="AY102" s="1">
        <v>58</v>
      </c>
      <c r="AZ102" s="7">
        <f t="shared" si="42"/>
        <v>55</v>
      </c>
      <c r="BA102" s="52">
        <f t="shared" si="15"/>
        <v>0.45426195426195426</v>
      </c>
      <c r="BB102" s="52">
        <f t="shared" si="16"/>
        <v>-0.11490060124967313</v>
      </c>
      <c r="BC102" s="43"/>
      <c r="BD102" s="1">
        <v>58</v>
      </c>
      <c r="BE102" s="46">
        <f t="shared" si="43"/>
        <v>-0.45962510106652132</v>
      </c>
      <c r="BF102" s="46">
        <f t="shared" si="41"/>
        <v>-0.99597180268619212</v>
      </c>
      <c r="BG102" s="46">
        <f t="shared" si="41"/>
        <v>0.34152847016644472</v>
      </c>
      <c r="BH102" s="46">
        <f t="shared" si="41"/>
        <v>-7.3569849590876757E-2</v>
      </c>
      <c r="BI102" s="46">
        <f t="shared" ref="BF102:BP129" si="57">BH101</f>
        <v>1.749818668152411</v>
      </c>
      <c r="BJ102" s="46">
        <f t="shared" si="57"/>
        <v>1.3408589805201707</v>
      </c>
      <c r="BK102" s="46">
        <f t="shared" si="57"/>
        <v>3.3941986231842378</v>
      </c>
      <c r="BL102" s="46">
        <f t="shared" si="57"/>
        <v>2.8968532523735462</v>
      </c>
      <c r="BM102" s="46">
        <f t="shared" si="57"/>
        <v>0.65698455708322001</v>
      </c>
      <c r="BN102" s="46">
        <f t="shared" si="57"/>
        <v>1.9713005802369139</v>
      </c>
      <c r="BO102" s="46">
        <f t="shared" si="40"/>
        <v>-2.0159193217619986</v>
      </c>
      <c r="BP102" s="46">
        <f t="shared" si="40"/>
        <v>-2.0703718837755503</v>
      </c>
      <c r="BQ102" s="46">
        <f t="shared" si="40"/>
        <v>-3.7320457132510967</v>
      </c>
      <c r="BR102" s="1">
        <v>58</v>
      </c>
      <c r="BS102" s="60">
        <f t="shared" si="44"/>
        <v>0.21125523353042464</v>
      </c>
      <c r="BT102" s="60">
        <f t="shared" si="45"/>
        <v>0.45777364046906976</v>
      </c>
      <c r="BU102" s="60">
        <f t="shared" si="46"/>
        <v>-0.15697505761734468</v>
      </c>
      <c r="BV102" s="60">
        <f t="shared" si="47"/>
        <v>3.3814549553664031E-2</v>
      </c>
      <c r="BW102" s="60">
        <f t="shared" si="48"/>
        <v>-0.80426058219765828</v>
      </c>
      <c r="BX102" s="60">
        <f t="shared" si="49"/>
        <v>-0.61629244443755027</v>
      </c>
      <c r="BY102" s="60">
        <f t="shared" si="50"/>
        <v>-1.5600588852209498</v>
      </c>
      <c r="BZ102" s="60">
        <f t="shared" si="51"/>
        <v>-1.3314664688971112</v>
      </c>
      <c r="CA102" s="60">
        <f t="shared" si="52"/>
        <v>-0.30196659344852189</v>
      </c>
      <c r="CB102" s="60">
        <f t="shared" si="53"/>
        <v>-0.90605922842390785</v>
      </c>
      <c r="CC102" s="60">
        <f t="shared" si="54"/>
        <v>0.92656712200685132</v>
      </c>
      <c r="CD102" s="60">
        <f t="shared" si="55"/>
        <v>0.95159488632566192</v>
      </c>
      <c r="CE102" s="60">
        <f t="shared" si="56"/>
        <v>1.7153418881379801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74">
        <f>'WA Sch. 1-2'!E104</f>
        <v>978</v>
      </c>
      <c r="F103" s="8">
        <f t="shared" si="31"/>
        <v>956484</v>
      </c>
      <c r="G103" s="8">
        <f>'WA Sch. 1-2'!G104</f>
        <v>0</v>
      </c>
      <c r="H103" s="8">
        <f t="shared" si="32"/>
        <v>160.72499999999991</v>
      </c>
      <c r="I103" s="8">
        <f t="shared" si="32"/>
        <v>340210.62562499987</v>
      </c>
      <c r="J103" s="8">
        <f t="shared" si="32"/>
        <v>0</v>
      </c>
      <c r="K103" s="9">
        <v>167068</v>
      </c>
      <c r="L103" s="9">
        <v>20270617.93877</v>
      </c>
      <c r="M103" s="9">
        <v>-650710</v>
      </c>
      <c r="N103" s="9">
        <f t="shared" si="33"/>
        <v>19619907.93877</v>
      </c>
      <c r="O103" s="9">
        <f t="shared" si="34"/>
        <v>117.43666015496684</v>
      </c>
      <c r="P103" s="8">
        <f t="shared" si="35"/>
        <v>18.772441197873484</v>
      </c>
      <c r="Q103" s="8">
        <f t="shared" si="36"/>
        <v>136.20910135284032</v>
      </c>
      <c r="R103" s="9">
        <f t="shared" si="30"/>
        <v>22756182.144816328</v>
      </c>
      <c r="S103" s="21"/>
      <c r="U103" s="2">
        <v>44166</v>
      </c>
      <c r="V103" s="8">
        <f t="shared" si="37"/>
        <v>1029.5</v>
      </c>
      <c r="W103" s="8">
        <f t="shared" si="38"/>
        <v>1059870.25</v>
      </c>
      <c r="X103" s="7"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9"/>
        <v>126.91528371128548</v>
      </c>
      <c r="AN103" s="17">
        <v>59</v>
      </c>
      <c r="AO103" s="17">
        <v>93.339274337615237</v>
      </c>
      <c r="AP103" s="17">
        <v>-5.2900046185911265E-2</v>
      </c>
      <c r="AQ103" s="17">
        <v>-2.0200320503045936E-2</v>
      </c>
      <c r="AY103" s="1">
        <v>59</v>
      </c>
      <c r="AZ103" s="7">
        <f t="shared" si="42"/>
        <v>62</v>
      </c>
      <c r="BA103" s="52">
        <f t="shared" si="15"/>
        <v>0.51247401247401247</v>
      </c>
      <c r="BB103" s="52">
        <f t="shared" si="16"/>
        <v>3.127280902613698E-2</v>
      </c>
      <c r="BC103" s="43"/>
      <c r="BD103" s="1">
        <v>59</v>
      </c>
      <c r="BE103" s="46">
        <f t="shared" si="43"/>
        <v>-5.2900046185911265E-2</v>
      </c>
      <c r="BF103" s="46">
        <f t="shared" si="57"/>
        <v>-0.45962510106652132</v>
      </c>
      <c r="BG103" s="46">
        <f t="shared" si="57"/>
        <v>-0.99597180268619212</v>
      </c>
      <c r="BH103" s="46">
        <f t="shared" si="57"/>
        <v>0.34152847016644472</v>
      </c>
      <c r="BI103" s="46">
        <f t="shared" si="57"/>
        <v>-7.3569849590876757E-2</v>
      </c>
      <c r="BJ103" s="46">
        <f t="shared" si="57"/>
        <v>1.749818668152411</v>
      </c>
      <c r="BK103" s="46">
        <f t="shared" si="57"/>
        <v>1.3408589805201707</v>
      </c>
      <c r="BL103" s="46">
        <f t="shared" si="57"/>
        <v>3.3941986231842378</v>
      </c>
      <c r="BM103" s="46">
        <f t="shared" si="57"/>
        <v>2.8968532523735462</v>
      </c>
      <c r="BN103" s="46">
        <f t="shared" si="57"/>
        <v>0.65698455708322001</v>
      </c>
      <c r="BO103" s="46">
        <f t="shared" si="40"/>
        <v>1.9713005802369139</v>
      </c>
      <c r="BP103" s="46">
        <f t="shared" si="40"/>
        <v>-2.0159193217619986</v>
      </c>
      <c r="BQ103" s="46">
        <f t="shared" si="40"/>
        <v>-2.0703718837755503</v>
      </c>
      <c r="BR103" s="1">
        <v>59</v>
      </c>
      <c r="BS103" s="60">
        <f t="shared" si="44"/>
        <v>2.7984148864732381E-3</v>
      </c>
      <c r="BT103" s="60">
        <f t="shared" si="45"/>
        <v>2.4314189074631311E-2</v>
      </c>
      <c r="BU103" s="60">
        <f t="shared" si="46"/>
        <v>5.2686954361981647E-2</v>
      </c>
      <c r="BV103" s="60">
        <f t="shared" si="47"/>
        <v>-1.8066871845613161E-2</v>
      </c>
      <c r="BW103" s="60">
        <f t="shared" si="48"/>
        <v>3.8918484412499492E-3</v>
      </c>
      <c r="BX103" s="60">
        <f t="shared" si="49"/>
        <v>-9.2565488362259432E-2</v>
      </c>
      <c r="BY103" s="60">
        <f t="shared" si="50"/>
        <v>-7.0931501998331536E-2</v>
      </c>
      <c r="BZ103" s="60">
        <f t="shared" si="51"/>
        <v>-0.17955326393065607</v>
      </c>
      <c r="CA103" s="60">
        <f t="shared" si="52"/>
        <v>-0.15324367084441337</v>
      </c>
      <c r="CB103" s="60">
        <f t="shared" si="53"/>
        <v>-3.4754513413142459E-2</v>
      </c>
      <c r="CC103" s="60">
        <f t="shared" si="54"/>
        <v>-0.10428189174087711</v>
      </c>
      <c r="CD103" s="60">
        <f t="shared" si="55"/>
        <v>0.10664222522831374</v>
      </c>
      <c r="CE103" s="60">
        <f t="shared" si="56"/>
        <v>0.10952276827377269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74">
        <f>'WA Sch. 1-2'!E105</f>
        <v>955.5</v>
      </c>
      <c r="F104" s="8">
        <f t="shared" si="31"/>
        <v>912980.25</v>
      </c>
      <c r="G104" s="8">
        <f>'WA Sch. 1-2'!G105</f>
        <v>0</v>
      </c>
      <c r="H104" s="8">
        <f t="shared" si="32"/>
        <v>139.65000000000009</v>
      </c>
      <c r="I104" s="8">
        <f t="shared" si="32"/>
        <v>286373.2725000002</v>
      </c>
      <c r="J104" s="8">
        <f t="shared" si="32"/>
        <v>0</v>
      </c>
      <c r="K104" s="9">
        <v>167745</v>
      </c>
      <c r="L104" s="9">
        <v>20685784.072019998</v>
      </c>
      <c r="M104" s="9">
        <v>-788914</v>
      </c>
      <c r="N104" s="9">
        <f t="shared" si="33"/>
        <v>19896870.072019998</v>
      </c>
      <c r="O104" s="9">
        <f t="shared" si="34"/>
        <v>118.61378921589316</v>
      </c>
      <c r="P104" s="8">
        <f t="shared" si="35"/>
        <v>16.145932999044071</v>
      </c>
      <c r="Q104" s="8">
        <f t="shared" si="36"/>
        <v>134.75972221493723</v>
      </c>
      <c r="R104" s="9">
        <f t="shared" si="30"/>
        <v>22605269.602944646</v>
      </c>
      <c r="S104" s="21"/>
      <c r="U104" s="2">
        <v>44197</v>
      </c>
      <c r="V104" s="8">
        <f t="shared" si="37"/>
        <v>977.5</v>
      </c>
      <c r="W104" s="8">
        <f t="shared" si="38"/>
        <v>955506.25</v>
      </c>
      <c r="X104" s="7">
        <v>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9"/>
        <v>126.83021064418952</v>
      </c>
      <c r="AN104" s="17">
        <v>60</v>
      </c>
      <c r="AO104" s="17">
        <v>143.65979540569396</v>
      </c>
      <c r="AP104" s="17">
        <v>-1.0279071313734391</v>
      </c>
      <c r="AQ104" s="17">
        <v>-0.3925148463601919</v>
      </c>
      <c r="AY104" s="1">
        <v>60</v>
      </c>
      <c r="AZ104" s="7">
        <f t="shared" si="42"/>
        <v>44</v>
      </c>
      <c r="BA104" s="52">
        <f t="shared" si="15"/>
        <v>0.36278586278586278</v>
      </c>
      <c r="BB104" s="52">
        <f t="shared" si="16"/>
        <v>-0.35102215742413223</v>
      </c>
      <c r="BC104" s="43"/>
      <c r="BD104" s="1">
        <v>60</v>
      </c>
      <c r="BE104" s="46">
        <f t="shared" si="43"/>
        <v>-1.0279071313734391</v>
      </c>
      <c r="BF104" s="46">
        <f t="shared" si="57"/>
        <v>-5.2900046185911265E-2</v>
      </c>
      <c r="BG104" s="46">
        <f t="shared" si="57"/>
        <v>-0.45962510106652132</v>
      </c>
      <c r="BH104" s="46">
        <f t="shared" si="57"/>
        <v>-0.99597180268619212</v>
      </c>
      <c r="BI104" s="46">
        <f t="shared" si="57"/>
        <v>0.34152847016644472</v>
      </c>
      <c r="BJ104" s="46">
        <f t="shared" si="57"/>
        <v>-7.3569849590876757E-2</v>
      </c>
      <c r="BK104" s="46">
        <f t="shared" si="57"/>
        <v>1.749818668152411</v>
      </c>
      <c r="BL104" s="46">
        <f t="shared" si="57"/>
        <v>1.3408589805201707</v>
      </c>
      <c r="BM104" s="46">
        <f t="shared" si="57"/>
        <v>3.3941986231842378</v>
      </c>
      <c r="BN104" s="46">
        <f t="shared" si="57"/>
        <v>2.8968532523735462</v>
      </c>
      <c r="BO104" s="46">
        <f t="shared" si="40"/>
        <v>0.65698455708322001</v>
      </c>
      <c r="BP104" s="46">
        <f t="shared" si="40"/>
        <v>1.9713005802369139</v>
      </c>
      <c r="BQ104" s="46">
        <f t="shared" si="40"/>
        <v>-2.0159193217619986</v>
      </c>
      <c r="BR104" s="1">
        <v>60</v>
      </c>
      <c r="BS104" s="60">
        <f t="shared" si="44"/>
        <v>1.0565930707284055</v>
      </c>
      <c r="BT104" s="60">
        <f t="shared" si="45"/>
        <v>5.4376334724499785E-2</v>
      </c>
      <c r="BU104" s="60">
        <f t="shared" si="46"/>
        <v>0.47245191914453877</v>
      </c>
      <c r="BV104" s="60">
        <f t="shared" si="47"/>
        <v>1.0237665186280291</v>
      </c>
      <c r="BW104" s="60">
        <f t="shared" si="48"/>
        <v>-0.35105955005113842</v>
      </c>
      <c r="BX104" s="60">
        <f t="shared" si="49"/>
        <v>7.5622973048551131E-2</v>
      </c>
      <c r="BY104" s="60">
        <f t="shared" si="50"/>
        <v>-1.7986510876042483</v>
      </c>
      <c r="BZ104" s="60">
        <f t="shared" si="51"/>
        <v>-1.3782785082428077</v>
      </c>
      <c r="CA104" s="60">
        <f t="shared" si="52"/>
        <v>-3.4889209700690245</v>
      </c>
      <c r="CB104" s="60">
        <f t="shared" si="53"/>
        <v>-2.977696116657139</v>
      </c>
      <c r="CC104" s="60">
        <f t="shared" si="54"/>
        <v>-0.67531911142805623</v>
      </c>
      <c r="CD104" s="60">
        <f t="shared" si="55"/>
        <v>-2.0263139245061375</v>
      </c>
      <c r="CE104" s="60">
        <f t="shared" si="56"/>
        <v>2.0721778471127137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74">
        <f>'WA Sch. 1-2'!E106</f>
        <v>867</v>
      </c>
      <c r="F105" s="8">
        <f t="shared" si="31"/>
        <v>751689</v>
      </c>
      <c r="G105" s="8">
        <f>'WA Sch. 1-2'!G106</f>
        <v>0</v>
      </c>
      <c r="H105" s="8">
        <f t="shared" ref="H105:J127" si="58">B105-E105</f>
        <v>65.764249999999947</v>
      </c>
      <c r="I105" s="8">
        <f t="shared" si="58"/>
        <v>118360.14607806236</v>
      </c>
      <c r="J105" s="8">
        <f t="shared" si="58"/>
        <v>0</v>
      </c>
      <c r="K105" s="9">
        <v>167441</v>
      </c>
      <c r="L105" s="9">
        <v>19001229.135789998</v>
      </c>
      <c r="M105" s="9">
        <v>-849553</v>
      </c>
      <c r="N105" s="9">
        <f t="shared" si="33"/>
        <v>18151676.135789998</v>
      </c>
      <c r="O105" s="9">
        <f t="shared" si="34"/>
        <v>108.40640067719374</v>
      </c>
      <c r="P105" s="8">
        <f t="shared" si="35"/>
        <v>7.3084771011359653</v>
      </c>
      <c r="Q105" s="8">
        <f t="shared" si="36"/>
        <v>115.71487777832971</v>
      </c>
      <c r="R105" s="9">
        <f t="shared" si="30"/>
        <v>19375414.850081306</v>
      </c>
      <c r="S105" s="21"/>
      <c r="U105" s="2">
        <v>44228</v>
      </c>
      <c r="V105" s="8">
        <f t="shared" si="37"/>
        <v>1003.5</v>
      </c>
      <c r="W105" s="8">
        <f t="shared" si="38"/>
        <v>1007012.25</v>
      </c>
      <c r="X105" s="7">
        <v>0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39"/>
        <v>131.99874769944481</v>
      </c>
      <c r="AN105" s="17">
        <v>61</v>
      </c>
      <c r="AO105" s="17">
        <v>121.87323568833527</v>
      </c>
      <c r="AP105" s="17">
        <v>4.3304455957279089</v>
      </c>
      <c r="AQ105" s="17">
        <v>1.6536164949134737</v>
      </c>
      <c r="AY105" s="1">
        <v>61</v>
      </c>
      <c r="AZ105" s="7">
        <f t="shared" si="42"/>
        <v>113</v>
      </c>
      <c r="BA105" s="52">
        <f t="shared" si="15"/>
        <v>0.93659043659043661</v>
      </c>
      <c r="BB105" s="52">
        <f t="shared" si="16"/>
        <v>1.5267663302113343</v>
      </c>
      <c r="BC105" s="43"/>
      <c r="BD105" s="1">
        <v>61</v>
      </c>
      <c r="BE105" s="46">
        <f t="shared" si="43"/>
        <v>4.3304455957279089</v>
      </c>
      <c r="BF105" s="46">
        <f t="shared" si="57"/>
        <v>-1.0279071313734391</v>
      </c>
      <c r="BG105" s="46">
        <f t="shared" si="57"/>
        <v>-5.2900046185911265E-2</v>
      </c>
      <c r="BH105" s="46">
        <f t="shared" si="57"/>
        <v>-0.45962510106652132</v>
      </c>
      <c r="BI105" s="46">
        <f t="shared" si="57"/>
        <v>-0.99597180268619212</v>
      </c>
      <c r="BJ105" s="46">
        <f t="shared" si="57"/>
        <v>0.34152847016644472</v>
      </c>
      <c r="BK105" s="46">
        <f t="shared" si="57"/>
        <v>-7.3569849590876757E-2</v>
      </c>
      <c r="BL105" s="46">
        <f t="shared" si="57"/>
        <v>1.749818668152411</v>
      </c>
      <c r="BM105" s="46">
        <f t="shared" si="57"/>
        <v>1.3408589805201707</v>
      </c>
      <c r="BN105" s="46">
        <f t="shared" si="57"/>
        <v>3.3941986231842378</v>
      </c>
      <c r="BO105" s="46">
        <f t="shared" si="40"/>
        <v>2.8968532523735462</v>
      </c>
      <c r="BP105" s="46">
        <f t="shared" si="40"/>
        <v>0.65698455708322001</v>
      </c>
      <c r="BQ105" s="46">
        <f t="shared" si="40"/>
        <v>1.9713005802369139</v>
      </c>
      <c r="BR105" s="1">
        <v>61</v>
      </c>
      <c r="BS105" s="60">
        <f t="shared" si="44"/>
        <v>18.752759057559103</v>
      </c>
      <c r="BT105" s="60">
        <f t="shared" si="45"/>
        <v>-4.4512959098734717</v>
      </c>
      <c r="BU105" s="60">
        <f t="shared" si="46"/>
        <v>-0.22908077201965085</v>
      </c>
      <c r="BV105" s="60">
        <f t="shared" si="47"/>
        <v>-1.9903814945995741</v>
      </c>
      <c r="BW105" s="60">
        <f t="shared" si="48"/>
        <v>-4.3130017064116597</v>
      </c>
      <c r="BX105" s="60">
        <f t="shared" si="49"/>
        <v>1.4789704594478963</v>
      </c>
      <c r="BY105" s="60">
        <f t="shared" si="50"/>
        <v>-0.31859023113924506</v>
      </c>
      <c r="BZ105" s="60">
        <f t="shared" si="51"/>
        <v>7.5774945448229865</v>
      </c>
      <c r="CA105" s="60">
        <f t="shared" si="52"/>
        <v>5.8065168666856968</v>
      </c>
      <c r="CB105" s="60">
        <f t="shared" si="53"/>
        <v>14.698392478793791</v>
      </c>
      <c r="CC105" s="60">
        <f t="shared" si="54"/>
        <v>12.544665408210976</v>
      </c>
      <c r="CD105" s="60">
        <f t="shared" si="55"/>
        <v>2.8450358816822012</v>
      </c>
      <c r="CE105" s="60">
        <f t="shared" si="56"/>
        <v>8.536609915542714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74">
        <f>'WA Sch. 1-2'!E107</f>
        <v>814.5</v>
      </c>
      <c r="F106" s="8">
        <f t="shared" si="31"/>
        <v>663410.25</v>
      </c>
      <c r="G106" s="8">
        <f>'WA Sch. 1-2'!G107</f>
        <v>0</v>
      </c>
      <c r="H106" s="8">
        <f t="shared" si="58"/>
        <v>-47.149999999999977</v>
      </c>
      <c r="I106" s="8">
        <f t="shared" si="58"/>
        <v>-74584.227499999921</v>
      </c>
      <c r="J106" s="8">
        <f t="shared" si="58"/>
        <v>0</v>
      </c>
      <c r="K106" s="9">
        <v>167716</v>
      </c>
      <c r="L106" s="9">
        <v>17340623.054889999</v>
      </c>
      <c r="M106" s="9">
        <v>-608341</v>
      </c>
      <c r="N106" s="9">
        <f t="shared" si="33"/>
        <v>16732282.054889999</v>
      </c>
      <c r="O106" s="9">
        <f t="shared" si="34"/>
        <v>99.765568311252352</v>
      </c>
      <c r="P106" s="8">
        <f t="shared" si="35"/>
        <v>-5.0561440656833021</v>
      </c>
      <c r="Q106" s="8">
        <f t="shared" si="36"/>
        <v>94.709424245569053</v>
      </c>
      <c r="R106" s="9">
        <f t="shared" si="30"/>
        <v>15884285.796769859</v>
      </c>
      <c r="S106" s="21"/>
      <c r="U106" s="2">
        <v>44256</v>
      </c>
      <c r="V106" s="8">
        <f t="shared" si="37"/>
        <v>729</v>
      </c>
      <c r="W106" s="8">
        <f t="shared" si="38"/>
        <v>531441</v>
      </c>
      <c r="X106" s="7">
        <v>0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39"/>
        <v>80.13520803255642</v>
      </c>
      <c r="AN106" s="17">
        <v>62</v>
      </c>
      <c r="AO106" s="17">
        <v>118.77436812259373</v>
      </c>
      <c r="AP106" s="17">
        <v>-5.3304066464662156</v>
      </c>
      <c r="AQ106" s="17">
        <v>-2.0354598990664186</v>
      </c>
      <c r="AY106" s="1">
        <v>62</v>
      </c>
      <c r="AZ106" s="7">
        <f t="shared" si="42"/>
        <v>3</v>
      </c>
      <c r="BA106" s="52">
        <f t="shared" si="15"/>
        <v>2.1829521829521831E-2</v>
      </c>
      <c r="BB106" s="52">
        <f t="shared" si="16"/>
        <v>-2.0173495927674461</v>
      </c>
      <c r="BC106" s="43"/>
      <c r="BD106" s="1">
        <v>62</v>
      </c>
      <c r="BE106" s="46">
        <f t="shared" si="43"/>
        <v>-5.3304066464662156</v>
      </c>
      <c r="BF106" s="46">
        <f t="shared" si="57"/>
        <v>4.3304455957279089</v>
      </c>
      <c r="BG106" s="46">
        <f t="shared" si="57"/>
        <v>-1.0279071313734391</v>
      </c>
      <c r="BH106" s="46">
        <f t="shared" si="57"/>
        <v>-5.2900046185911265E-2</v>
      </c>
      <c r="BI106" s="46">
        <f t="shared" si="57"/>
        <v>-0.45962510106652132</v>
      </c>
      <c r="BJ106" s="46">
        <f t="shared" si="57"/>
        <v>-0.99597180268619212</v>
      </c>
      <c r="BK106" s="46">
        <f t="shared" si="57"/>
        <v>0.34152847016644472</v>
      </c>
      <c r="BL106" s="46">
        <f t="shared" si="57"/>
        <v>-7.3569849590876757E-2</v>
      </c>
      <c r="BM106" s="46">
        <f t="shared" si="57"/>
        <v>1.749818668152411</v>
      </c>
      <c r="BN106" s="46">
        <f t="shared" si="57"/>
        <v>1.3408589805201707</v>
      </c>
      <c r="BO106" s="46">
        <f t="shared" si="40"/>
        <v>3.3941986231842378</v>
      </c>
      <c r="BP106" s="46">
        <f t="shared" si="40"/>
        <v>2.8968532523735462</v>
      </c>
      <c r="BQ106" s="46">
        <f t="shared" si="40"/>
        <v>0.65698455708322001</v>
      </c>
      <c r="BR106" s="1">
        <v>62</v>
      </c>
      <c r="BS106" s="60">
        <f t="shared" si="44"/>
        <v>28.413235016691377</v>
      </c>
      <c r="BT106" s="60">
        <f t="shared" si="45"/>
        <v>-23.083035985628381</v>
      </c>
      <c r="BU106" s="60">
        <f t="shared" si="46"/>
        <v>5.4791630050231035</v>
      </c>
      <c r="BV106" s="60">
        <f t="shared" si="47"/>
        <v>0.28197875778783732</v>
      </c>
      <c r="BW106" s="60">
        <f t="shared" si="48"/>
        <v>2.4499886936077839</v>
      </c>
      <c r="BX106" s="60">
        <f t="shared" si="49"/>
        <v>5.3089347167315175</v>
      </c>
      <c r="BY106" s="60">
        <f t="shared" si="50"/>
        <v>-1.8204856273325758</v>
      </c>
      <c r="BZ106" s="60">
        <f t="shared" si="51"/>
        <v>0.39215721523881575</v>
      </c>
      <c r="CA106" s="60">
        <f t="shared" si="52"/>
        <v>-9.3272450588302167</v>
      </c>
      <c r="CB106" s="60">
        <f t="shared" si="53"/>
        <v>-7.1473236217385683</v>
      </c>
      <c r="CC106" s="60">
        <f t="shared" si="54"/>
        <v>-18.09245890044771</v>
      </c>
      <c r="CD106" s="60">
        <f t="shared" si="55"/>
        <v>-15.441405830289185</v>
      </c>
      <c r="CE106" s="60">
        <f t="shared" si="56"/>
        <v>-3.501994849701984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74">
        <f>'WA Sch. 1-2'!E108</f>
        <v>522</v>
      </c>
      <c r="F107" s="8">
        <f t="shared" si="31"/>
        <v>272484</v>
      </c>
      <c r="G107" s="8">
        <f>'WA Sch. 1-2'!G108</f>
        <v>0</v>
      </c>
      <c r="H107" s="8">
        <f t="shared" si="58"/>
        <v>25.149999999999977</v>
      </c>
      <c r="I107" s="8">
        <f t="shared" si="58"/>
        <v>26889.122499999998</v>
      </c>
      <c r="J107" s="8">
        <f t="shared" si="58"/>
        <v>0.375</v>
      </c>
      <c r="K107" s="9">
        <v>167852</v>
      </c>
      <c r="L107" s="9">
        <v>12811729.505830001</v>
      </c>
      <c r="M107" s="9">
        <v>-4134893</v>
      </c>
      <c r="N107" s="9">
        <f t="shared" si="33"/>
        <v>8676836.5058300011</v>
      </c>
      <c r="O107" s="9">
        <f t="shared" si="34"/>
        <v>51.693375746669695</v>
      </c>
      <c r="P107" s="8">
        <f t="shared" si="35"/>
        <v>2.4664239459523705</v>
      </c>
      <c r="Q107" s="8">
        <f t="shared" si="36"/>
        <v>54.159799692622066</v>
      </c>
      <c r="R107" s="9">
        <f t="shared" si="30"/>
        <v>9090830.6980059985</v>
      </c>
      <c r="S107" s="21"/>
      <c r="U107" s="2">
        <v>44287</v>
      </c>
      <c r="V107" s="8">
        <f t="shared" si="37"/>
        <v>476.5</v>
      </c>
      <c r="W107" s="8">
        <f t="shared" si="38"/>
        <v>227052.25</v>
      </c>
      <c r="X107" s="7"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39"/>
        <v>52.612201114458706</v>
      </c>
      <c r="AN107" s="17">
        <v>63</v>
      </c>
      <c r="AO107" s="17">
        <v>90.2481783063526</v>
      </c>
      <c r="AP107" s="17">
        <v>7.6169857155827287</v>
      </c>
      <c r="AQ107" s="17">
        <v>2.9086090431972522</v>
      </c>
      <c r="AY107" s="1">
        <v>63</v>
      </c>
      <c r="AZ107" s="7">
        <f t="shared" si="42"/>
        <v>120</v>
      </c>
      <c r="BA107" s="52">
        <f t="shared" si="15"/>
        <v>0.99480249480249483</v>
      </c>
      <c r="BB107" s="52">
        <f t="shared" si="16"/>
        <v>2.562404725380119</v>
      </c>
      <c r="BC107" s="43"/>
      <c r="BD107" s="1">
        <v>63</v>
      </c>
      <c r="BE107" s="46">
        <f t="shared" si="43"/>
        <v>7.6169857155827287</v>
      </c>
      <c r="BF107" s="46">
        <f t="shared" si="57"/>
        <v>-5.3304066464662156</v>
      </c>
      <c r="BG107" s="46">
        <f t="shared" si="57"/>
        <v>4.3304455957279089</v>
      </c>
      <c r="BH107" s="46">
        <f t="shared" si="57"/>
        <v>-1.0279071313734391</v>
      </c>
      <c r="BI107" s="46">
        <f t="shared" si="57"/>
        <v>-5.2900046185911265E-2</v>
      </c>
      <c r="BJ107" s="46">
        <f t="shared" si="57"/>
        <v>-0.45962510106652132</v>
      </c>
      <c r="BK107" s="46">
        <f t="shared" si="57"/>
        <v>-0.99597180268619212</v>
      </c>
      <c r="BL107" s="46">
        <f t="shared" si="57"/>
        <v>0.34152847016644472</v>
      </c>
      <c r="BM107" s="46">
        <f t="shared" si="57"/>
        <v>-7.3569849590876757E-2</v>
      </c>
      <c r="BN107" s="46">
        <f t="shared" si="57"/>
        <v>1.749818668152411</v>
      </c>
      <c r="BO107" s="46">
        <f t="shared" si="40"/>
        <v>1.3408589805201707</v>
      </c>
      <c r="BP107" s="46">
        <f t="shared" si="40"/>
        <v>3.3941986231842378</v>
      </c>
      <c r="BQ107" s="46">
        <f t="shared" si="40"/>
        <v>2.8968532523735462</v>
      </c>
      <c r="BR107" s="1">
        <v>63</v>
      </c>
      <c r="BS107" s="60">
        <f t="shared" si="44"/>
        <v>58.018471391391088</v>
      </c>
      <c r="BT107" s="60">
        <f t="shared" si="45"/>
        <v>-40.601631284380439</v>
      </c>
      <c r="BU107" s="60">
        <f t="shared" si="46"/>
        <v>32.984942244767431</v>
      </c>
      <c r="BV107" s="60">
        <f t="shared" si="47"/>
        <v>-7.8295539366172102</v>
      </c>
      <c r="BW107" s="60">
        <f t="shared" si="48"/>
        <v>-0.40293889615187373</v>
      </c>
      <c r="BX107" s="60">
        <f t="shared" si="49"/>
        <v>-3.5009578293470756</v>
      </c>
      <c r="BY107" s="60">
        <f t="shared" si="50"/>
        <v>-7.5863029941840114</v>
      </c>
      <c r="BZ107" s="60">
        <f t="shared" si="51"/>
        <v>2.6014174787225044</v>
      </c>
      <c r="CA107" s="60">
        <f t="shared" si="52"/>
        <v>-0.56038049343139884</v>
      </c>
      <c r="CB107" s="60">
        <f t="shared" si="53"/>
        <v>13.328343800176761</v>
      </c>
      <c r="CC107" s="60">
        <f t="shared" si="54"/>
        <v>10.213303701232817</v>
      </c>
      <c r="CD107" s="60">
        <f t="shared" si="55"/>
        <v>25.853562428644729</v>
      </c>
      <c r="CE107" s="60">
        <f t="shared" si="56"/>
        <v>22.065289843468502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74">
        <f>'WA Sch. 1-2'!E109</f>
        <v>299.5</v>
      </c>
      <c r="F108" s="8">
        <f t="shared" si="31"/>
        <v>89700.25</v>
      </c>
      <c r="G108" s="8">
        <f>'WA Sch. 1-2'!G109</f>
        <v>10</v>
      </c>
      <c r="H108" s="8">
        <f t="shared" si="58"/>
        <v>-9.4750000000000227</v>
      </c>
      <c r="I108" s="8">
        <f t="shared" si="58"/>
        <v>-5585.749375000014</v>
      </c>
      <c r="J108" s="8">
        <f t="shared" si="58"/>
        <v>4.9499999999999993</v>
      </c>
      <c r="K108" s="9">
        <v>167200</v>
      </c>
      <c r="L108" s="9">
        <v>6488772.4554500002</v>
      </c>
      <c r="M108" s="9">
        <v>-1313453</v>
      </c>
      <c r="N108" s="9">
        <f t="shared" si="33"/>
        <v>5175319.4554500002</v>
      </c>
      <c r="O108" s="9">
        <f t="shared" si="34"/>
        <v>30.952867556519141</v>
      </c>
      <c r="P108" s="8">
        <f t="shared" si="35"/>
        <v>-0.84794768950898192</v>
      </c>
      <c r="Q108" s="8">
        <f t="shared" si="36"/>
        <v>30.10491986701016</v>
      </c>
      <c r="R108" s="9">
        <f t="shared" si="30"/>
        <v>5033542.6017640987</v>
      </c>
      <c r="S108" s="21"/>
      <c r="U108" s="2">
        <v>44317</v>
      </c>
      <c r="V108" s="8">
        <f t="shared" si="37"/>
        <v>271</v>
      </c>
      <c r="W108" s="8">
        <f t="shared" si="38"/>
        <v>73441</v>
      </c>
      <c r="X108" s="7">
        <v>0</v>
      </c>
      <c r="Y108" s="7">
        <v>0</v>
      </c>
      <c r="Z108" s="7">
        <v>0</v>
      </c>
      <c r="AA108" s="7">
        <v>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39"/>
        <v>26.223729903723584</v>
      </c>
      <c r="AN108" s="17">
        <v>64</v>
      </c>
      <c r="AO108" s="17">
        <v>56.893194931990735</v>
      </c>
      <c r="AP108" s="17">
        <v>3.7903422993014999</v>
      </c>
      <c r="AQ108" s="17">
        <v>1.4473735806025445</v>
      </c>
      <c r="AY108" s="1">
        <v>64</v>
      </c>
      <c r="AZ108" s="7">
        <f t="shared" si="42"/>
        <v>110</v>
      </c>
      <c r="BA108" s="52">
        <f t="shared" si="15"/>
        <v>0.91164241164241167</v>
      </c>
      <c r="BB108" s="52">
        <f t="shared" si="16"/>
        <v>1.3509383667831778</v>
      </c>
      <c r="BC108" s="43"/>
      <c r="BD108" s="1">
        <v>64</v>
      </c>
      <c r="BE108" s="46">
        <f t="shared" si="43"/>
        <v>3.7903422993014999</v>
      </c>
      <c r="BF108" s="46">
        <f t="shared" si="57"/>
        <v>7.6169857155827287</v>
      </c>
      <c r="BG108" s="46">
        <f t="shared" si="57"/>
        <v>-5.3304066464662156</v>
      </c>
      <c r="BH108" s="46">
        <f t="shared" si="57"/>
        <v>4.3304455957279089</v>
      </c>
      <c r="BI108" s="46">
        <f t="shared" si="57"/>
        <v>-1.0279071313734391</v>
      </c>
      <c r="BJ108" s="46">
        <f t="shared" si="57"/>
        <v>-5.2900046185911265E-2</v>
      </c>
      <c r="BK108" s="46">
        <f t="shared" si="57"/>
        <v>-0.45962510106652132</v>
      </c>
      <c r="BL108" s="46">
        <f t="shared" si="57"/>
        <v>-0.99597180268619212</v>
      </c>
      <c r="BM108" s="46">
        <f t="shared" si="57"/>
        <v>0.34152847016644472</v>
      </c>
      <c r="BN108" s="46">
        <f t="shared" si="57"/>
        <v>-7.3569849590876757E-2</v>
      </c>
      <c r="BO108" s="46">
        <f t="shared" si="40"/>
        <v>1.749818668152411</v>
      </c>
      <c r="BP108" s="46">
        <f t="shared" si="40"/>
        <v>1.3408589805201707</v>
      </c>
      <c r="BQ108" s="46">
        <f t="shared" si="40"/>
        <v>3.3941986231842378</v>
      </c>
      <c r="BR108" s="1">
        <v>64</v>
      </c>
      <c r="BS108" s="60">
        <f t="shared" si="44"/>
        <v>14.36669474587406</v>
      </c>
      <c r="BT108" s="60">
        <f t="shared" si="45"/>
        <v>28.870983150948337</v>
      </c>
      <c r="BU108" s="60">
        <f t="shared" si="46"/>
        <v>-20.204065784578727</v>
      </c>
      <c r="BV108" s="60">
        <f t="shared" si="47"/>
        <v>16.413871116311245</v>
      </c>
      <c r="BW108" s="60">
        <f t="shared" si="48"/>
        <v>-3.8961198797984542</v>
      </c>
      <c r="BX108" s="60">
        <f t="shared" si="49"/>
        <v>-0.20050928269352225</v>
      </c>
      <c r="BY108" s="60">
        <f t="shared" si="50"/>
        <v>-1.7421364623932161</v>
      </c>
      <c r="BZ108" s="60">
        <f t="shared" si="51"/>
        <v>-3.7750740526330859</v>
      </c>
      <c r="CA108" s="60">
        <f t="shared" si="52"/>
        <v>1.2945098068875398</v>
      </c>
      <c r="CB108" s="60">
        <f t="shared" si="53"/>
        <v>-0.27885491285760877</v>
      </c>
      <c r="CC108" s="60">
        <f t="shared" si="54"/>
        <v>6.6324117140054097</v>
      </c>
      <c r="CD108" s="60">
        <f t="shared" si="55"/>
        <v>5.0823145112638066</v>
      </c>
      <c r="CE108" s="60">
        <f t="shared" si="56"/>
        <v>12.865174613686014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74">
        <f>'WA Sch. 1-2'!E110</f>
        <v>145.5</v>
      </c>
      <c r="F109" s="8">
        <f t="shared" si="31"/>
        <v>21170.25</v>
      </c>
      <c r="G109" s="8">
        <f>'WA Sch. 1-2'!G110</f>
        <v>43</v>
      </c>
      <c r="H109" s="8">
        <f t="shared" si="58"/>
        <v>-18.549999999999997</v>
      </c>
      <c r="I109" s="8">
        <f t="shared" si="58"/>
        <v>-5053.9474999999984</v>
      </c>
      <c r="J109" s="8">
        <f t="shared" si="58"/>
        <v>25</v>
      </c>
      <c r="K109" s="9">
        <v>167985</v>
      </c>
      <c r="L109" s="9">
        <v>4383524.0090799993</v>
      </c>
      <c r="M109" s="9">
        <v>-1063086</v>
      </c>
      <c r="N109" s="9">
        <f t="shared" si="33"/>
        <v>3320438.0090799993</v>
      </c>
      <c r="O109" s="9">
        <f t="shared" si="34"/>
        <v>19.76627680495282</v>
      </c>
      <c r="P109" s="8">
        <f t="shared" si="35"/>
        <v>-1.5549363620804919</v>
      </c>
      <c r="Q109" s="8">
        <f t="shared" si="36"/>
        <v>18.211340442872327</v>
      </c>
      <c r="R109" s="9">
        <f t="shared" si="30"/>
        <v>3059232.0242959079</v>
      </c>
      <c r="S109" s="21"/>
      <c r="U109" s="2">
        <v>44348</v>
      </c>
      <c r="V109" s="8">
        <f t="shared" si="37"/>
        <v>74.5</v>
      </c>
      <c r="W109" s="8">
        <f t="shared" si="38"/>
        <v>5550.25</v>
      </c>
      <c r="X109" s="7">
        <v>0</v>
      </c>
      <c r="Y109" s="7">
        <v>0</v>
      </c>
      <c r="Z109" s="7">
        <v>0</v>
      </c>
      <c r="AA109" s="7">
        <v>0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39"/>
        <v>16.110448944251402</v>
      </c>
      <c r="AN109" s="17">
        <v>65</v>
      </c>
      <c r="AO109" s="17">
        <v>17.378472058553889</v>
      </c>
      <c r="AP109" s="17">
        <v>2.9977681230434357</v>
      </c>
      <c r="AQ109" s="17">
        <v>1.1447225710630768</v>
      </c>
      <c r="AY109" s="1">
        <v>65</v>
      </c>
      <c r="AZ109" s="7">
        <f t="shared" ref="AZ109:AZ140" si="59">RANK(AP109,$AP$45:$AP$164,1)</f>
        <v>103</v>
      </c>
      <c r="BA109" s="52">
        <f t="shared" si="15"/>
        <v>0.85343035343035345</v>
      </c>
      <c r="BB109" s="52">
        <f t="shared" si="16"/>
        <v>1.0512597817977336</v>
      </c>
      <c r="BC109" s="43"/>
      <c r="BD109" s="1">
        <v>65</v>
      </c>
      <c r="BE109" s="46">
        <f t="shared" ref="BE109:BE140" si="60">AP109</f>
        <v>2.9977681230434357</v>
      </c>
      <c r="BF109" s="46">
        <f t="shared" si="57"/>
        <v>3.7903422993014999</v>
      </c>
      <c r="BG109" s="46">
        <f t="shared" si="57"/>
        <v>7.6169857155827287</v>
      </c>
      <c r="BH109" s="46">
        <f t="shared" si="57"/>
        <v>-5.3304066464662156</v>
      </c>
      <c r="BI109" s="46">
        <f t="shared" si="57"/>
        <v>4.3304455957279089</v>
      </c>
      <c r="BJ109" s="46">
        <f t="shared" si="57"/>
        <v>-1.0279071313734391</v>
      </c>
      <c r="BK109" s="46">
        <f t="shared" si="57"/>
        <v>-5.2900046185911265E-2</v>
      </c>
      <c r="BL109" s="46">
        <f t="shared" si="57"/>
        <v>-0.45962510106652132</v>
      </c>
      <c r="BM109" s="46">
        <f t="shared" si="57"/>
        <v>-0.99597180268619212</v>
      </c>
      <c r="BN109" s="46">
        <f t="shared" si="57"/>
        <v>0.34152847016644472</v>
      </c>
      <c r="BO109" s="46">
        <f t="shared" si="40"/>
        <v>-7.3569849590876757E-2</v>
      </c>
      <c r="BP109" s="46">
        <f t="shared" si="40"/>
        <v>1.749818668152411</v>
      </c>
      <c r="BQ109" s="46">
        <f t="shared" si="40"/>
        <v>1.3408589805201707</v>
      </c>
      <c r="BR109" s="1">
        <v>65</v>
      </c>
      <c r="BS109" s="60">
        <f t="shared" ref="BS109:BS120" si="61">($BE109-$BS$172)*(BE109-$BS$172)</f>
        <v>8.9866137195352671</v>
      </c>
      <c r="BT109" s="60">
        <f t="shared" si="45"/>
        <v>11.36256732026909</v>
      </c>
      <c r="BU109" s="60">
        <f t="shared" si="46"/>
        <v>22.833956971850927</v>
      </c>
      <c r="BV109" s="60">
        <f t="shared" si="47"/>
        <v>-15.979323127635244</v>
      </c>
      <c r="BW109" s="60">
        <f t="shared" si="48"/>
        <v>12.981671765446849</v>
      </c>
      <c r="BX109" s="60">
        <f t="shared" si="49"/>
        <v>-3.0814272318803484</v>
      </c>
      <c r="BY109" s="60">
        <f t="shared" si="50"/>
        <v>-0.15858207216369738</v>
      </c>
      <c r="BZ109" s="60">
        <f t="shared" si="51"/>
        <v>-1.3778494765278757</v>
      </c>
      <c r="CA109" s="60">
        <f t="shared" si="52"/>
        <v>-2.9856925215428052</v>
      </c>
      <c r="CB109" s="60">
        <f t="shared" si="53"/>
        <v>1.0238231609767057</v>
      </c>
      <c r="CC109" s="60">
        <f t="shared" si="54"/>
        <v>-0.22054534992067729</v>
      </c>
      <c r="CD109" s="60">
        <f t="shared" si="55"/>
        <v>5.2455506244935419</v>
      </c>
      <c r="CE109" s="60">
        <f t="shared" si="56"/>
        <v>4.0195843092998178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74">
        <f>'WA Sch. 1-2'!E111</f>
        <v>22.5</v>
      </c>
      <c r="F110" s="8">
        <f t="shared" si="31"/>
        <v>506.25</v>
      </c>
      <c r="G110" s="8">
        <f>'WA Sch. 1-2'!G111</f>
        <v>193</v>
      </c>
      <c r="H110" s="8">
        <f t="shared" si="58"/>
        <v>-8.4</v>
      </c>
      <c r="I110" s="8">
        <f t="shared" si="58"/>
        <v>-307.44</v>
      </c>
      <c r="J110" s="8">
        <f t="shared" si="58"/>
        <v>47.050000000000011</v>
      </c>
      <c r="K110" s="9">
        <v>167983</v>
      </c>
      <c r="L110" s="9">
        <v>2913230.91867</v>
      </c>
      <c r="M110" s="9">
        <v>-281286</v>
      </c>
      <c r="N110" s="9">
        <f t="shared" si="33"/>
        <v>2631944.91867</v>
      </c>
      <c r="O110" s="9">
        <f t="shared" si="34"/>
        <v>15.667924246322546</v>
      </c>
      <c r="P110" s="8">
        <f t="shared" si="35"/>
        <v>-0.66870061642320755</v>
      </c>
      <c r="Q110" s="8">
        <f t="shared" si="36"/>
        <v>14.999223629899339</v>
      </c>
      <c r="R110" s="9">
        <f t="shared" si="30"/>
        <v>2519614.5830213805</v>
      </c>
      <c r="S110" s="21"/>
      <c r="U110" s="2">
        <v>44378</v>
      </c>
      <c r="V110" s="8">
        <f t="shared" si="37"/>
        <v>0</v>
      </c>
      <c r="W110" s="8">
        <f t="shared" si="38"/>
        <v>0</v>
      </c>
      <c r="X110" s="7">
        <v>0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39"/>
        <v>12.017136071904284</v>
      </c>
      <c r="AN110" s="17">
        <v>66</v>
      </c>
      <c r="AO110" s="17">
        <v>17.523144410213948</v>
      </c>
      <c r="AP110" s="17">
        <v>-1.1953273360553318</v>
      </c>
      <c r="AQ110" s="17">
        <v>-0.45644563729701509</v>
      </c>
      <c r="AY110" s="1">
        <v>66</v>
      </c>
      <c r="AZ110" s="7">
        <f t="shared" si="59"/>
        <v>41</v>
      </c>
      <c r="BA110" s="52">
        <f t="shared" ref="BA110:BA164" si="62">(AZ110-0.375)/(COUNT($AZ$45:$AZ$164)+0.25)</f>
        <v>0.33783783783783783</v>
      </c>
      <c r="BB110" s="52">
        <f t="shared" ref="BB110:BB164" si="63">_xlfn.NORM.S.INV(BA110)</f>
        <v>-0.41837128791165434</v>
      </c>
      <c r="BC110" s="43"/>
      <c r="BD110" s="1">
        <v>66</v>
      </c>
      <c r="BE110" s="46">
        <f t="shared" si="60"/>
        <v>-1.1953273360553318</v>
      </c>
      <c r="BF110" s="46">
        <f t="shared" si="57"/>
        <v>2.9977681230434357</v>
      </c>
      <c r="BG110" s="46">
        <f t="shared" si="57"/>
        <v>3.7903422993014999</v>
      </c>
      <c r="BH110" s="46">
        <f t="shared" si="57"/>
        <v>7.6169857155827287</v>
      </c>
      <c r="BI110" s="46">
        <f t="shared" si="57"/>
        <v>-5.3304066464662156</v>
      </c>
      <c r="BJ110" s="46">
        <f t="shared" si="57"/>
        <v>4.3304455957279089</v>
      </c>
      <c r="BK110" s="46">
        <f t="shared" si="57"/>
        <v>-1.0279071313734391</v>
      </c>
      <c r="BL110" s="46">
        <f t="shared" si="57"/>
        <v>-5.2900046185911265E-2</v>
      </c>
      <c r="BM110" s="46">
        <f t="shared" si="57"/>
        <v>-0.45962510106652132</v>
      </c>
      <c r="BN110" s="46">
        <f t="shared" si="57"/>
        <v>-0.99597180268619212</v>
      </c>
      <c r="BO110" s="46">
        <f t="shared" si="40"/>
        <v>0.34152847016644472</v>
      </c>
      <c r="BP110" s="46">
        <f t="shared" si="40"/>
        <v>-7.3569849590876757E-2</v>
      </c>
      <c r="BQ110" s="46">
        <f t="shared" si="40"/>
        <v>1.749818668152411</v>
      </c>
      <c r="BR110" s="1">
        <v>66</v>
      </c>
      <c r="BS110" s="60">
        <f t="shared" si="61"/>
        <v>1.4288074403211743</v>
      </c>
      <c r="BT110" s="60">
        <f t="shared" ref="BT110:BT120" si="64">($BE110-$BS$172)*(BF110-$BS$172)</f>
        <v>-3.5833141846291308</v>
      </c>
      <c r="BU110" s="60">
        <f t="shared" si="46"/>
        <v>-4.5306997633619446</v>
      </c>
      <c r="BV110" s="60">
        <f t="shared" si="47"/>
        <v>-9.1047912441791219</v>
      </c>
      <c r="BW110" s="60">
        <f t="shared" si="48"/>
        <v>6.371580776812201</v>
      </c>
      <c r="BX110" s="60">
        <f t="shared" si="49"/>
        <v>-5.1762999978740361</v>
      </c>
      <c r="BY110" s="60">
        <f t="shared" si="50"/>
        <v>1.2286854930569266</v>
      </c>
      <c r="BZ110" s="60">
        <f t="shared" si="51"/>
        <v>6.3232871284629302E-2</v>
      </c>
      <c r="CA110" s="60">
        <f t="shared" si="52"/>
        <v>0.54940244764203405</v>
      </c>
      <c r="CB110" s="60">
        <f t="shared" si="53"/>
        <v>1.1905123216911477</v>
      </c>
      <c r="CC110" s="60">
        <f t="shared" si="54"/>
        <v>-0.40823831643109559</v>
      </c>
      <c r="CD110" s="60">
        <f t="shared" si="55"/>
        <v>8.7940052325474458E-2</v>
      </c>
      <c r="CE110" s="60">
        <f t="shared" si="56"/>
        <v>-2.091606087182519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74">
        <f>'WA Sch. 1-2'!E112</f>
        <v>11.5</v>
      </c>
      <c r="F111" s="8">
        <f t="shared" si="31"/>
        <v>132.25</v>
      </c>
      <c r="G111" s="8">
        <f>'WA Sch. 1-2'!G112</f>
        <v>216</v>
      </c>
      <c r="H111" s="8">
        <f t="shared" si="58"/>
        <v>7.8500000000000014</v>
      </c>
      <c r="I111" s="8">
        <f t="shared" si="58"/>
        <v>242.17250000000007</v>
      </c>
      <c r="J111" s="8">
        <f t="shared" si="58"/>
        <v>-11.050000000000011</v>
      </c>
      <c r="K111" s="9">
        <v>167842</v>
      </c>
      <c r="L111" s="9">
        <v>2218847.6968700001</v>
      </c>
      <c r="M111" s="9">
        <v>19948</v>
      </c>
      <c r="N111" s="9">
        <f t="shared" si="33"/>
        <v>2238795.6968700001</v>
      </c>
      <c r="O111" s="9">
        <f t="shared" si="34"/>
        <v>13.338709601112953</v>
      </c>
      <c r="P111" s="8">
        <f t="shared" si="35"/>
        <v>0.62410961800332743</v>
      </c>
      <c r="Q111" s="8">
        <f t="shared" si="36"/>
        <v>13.96281921911628</v>
      </c>
      <c r="R111" s="9">
        <f t="shared" si="30"/>
        <v>2343547.5033749146</v>
      </c>
      <c r="S111" s="21"/>
      <c r="U111" s="2">
        <v>44409</v>
      </c>
      <c r="V111" s="8">
        <f t="shared" si="37"/>
        <v>27</v>
      </c>
      <c r="W111" s="8">
        <f t="shared" si="38"/>
        <v>729</v>
      </c>
      <c r="X111" s="7">
        <v>0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1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39"/>
        <v>13.653226345885715</v>
      </c>
      <c r="AN111" s="17">
        <v>67</v>
      </c>
      <c r="AO111" s="17">
        <v>14.495608164436595</v>
      </c>
      <c r="AP111" s="17">
        <v>-0.28594710460235007</v>
      </c>
      <c r="AQ111" s="17">
        <v>-0.10919126874834072</v>
      </c>
      <c r="AY111" s="1">
        <v>67</v>
      </c>
      <c r="AZ111" s="7">
        <f t="shared" si="59"/>
        <v>56</v>
      </c>
      <c r="BA111" s="52">
        <f t="shared" si="62"/>
        <v>0.46257796257796258</v>
      </c>
      <c r="BB111" s="52">
        <f t="shared" si="63"/>
        <v>-9.3941125106491899E-2</v>
      </c>
      <c r="BC111" s="43"/>
      <c r="BD111" s="1">
        <v>67</v>
      </c>
      <c r="BE111" s="46">
        <f t="shared" si="60"/>
        <v>-0.28594710460235007</v>
      </c>
      <c r="BF111" s="46">
        <f t="shared" si="57"/>
        <v>-1.1953273360553318</v>
      </c>
      <c r="BG111" s="46">
        <f t="shared" si="57"/>
        <v>2.9977681230434357</v>
      </c>
      <c r="BH111" s="46">
        <f t="shared" si="57"/>
        <v>3.7903422993014999</v>
      </c>
      <c r="BI111" s="46">
        <f t="shared" si="57"/>
        <v>7.6169857155827287</v>
      </c>
      <c r="BJ111" s="46">
        <f t="shared" si="57"/>
        <v>-5.3304066464662156</v>
      </c>
      <c r="BK111" s="46">
        <f t="shared" si="57"/>
        <v>4.3304455957279089</v>
      </c>
      <c r="BL111" s="46">
        <f t="shared" si="57"/>
        <v>-1.0279071313734391</v>
      </c>
      <c r="BM111" s="46">
        <f t="shared" si="57"/>
        <v>-5.2900046185911265E-2</v>
      </c>
      <c r="BN111" s="46">
        <f t="shared" si="57"/>
        <v>-0.45962510106652132</v>
      </c>
      <c r="BO111" s="46">
        <f t="shared" si="40"/>
        <v>-0.99597180268619212</v>
      </c>
      <c r="BP111" s="46">
        <f t="shared" si="40"/>
        <v>0.34152847016644472</v>
      </c>
      <c r="BQ111" s="46">
        <f t="shared" si="40"/>
        <v>-7.3569849590876757E-2</v>
      </c>
      <c r="BR111" s="1">
        <v>67</v>
      </c>
      <c r="BS111" s="60">
        <f t="shared" si="61"/>
        <v>8.1765746630476477E-2</v>
      </c>
      <c r="BT111" s="60">
        <f t="shared" si="64"/>
        <v>0.34180039079708607</v>
      </c>
      <c r="BU111" s="60">
        <f t="shared" ref="BU111:BU120" si="65">($BE111-$BS$172)*(BG111-$BS$172)</f>
        <v>-0.8572031150535353</v>
      </c>
      <c r="BV111" s="60">
        <f t="shared" si="47"/>
        <v>-1.0838374059371341</v>
      </c>
      <c r="BW111" s="60">
        <f t="shared" si="48"/>
        <v>-2.1780550111684578</v>
      </c>
      <c r="BX111" s="60">
        <f t="shared" si="49"/>
        <v>1.5242143469102267</v>
      </c>
      <c r="BY111" s="60">
        <f t="shared" si="50"/>
        <v>-1.2382783797364592</v>
      </c>
      <c r="BZ111" s="60">
        <f t="shared" si="51"/>
        <v>0.29392706801636342</v>
      </c>
      <c r="CA111" s="60">
        <f t="shared" si="52"/>
        <v>1.512661504019734E-2</v>
      </c>
      <c r="CB111" s="60">
        <f t="shared" si="53"/>
        <v>0.13142846685254622</v>
      </c>
      <c r="CC111" s="60">
        <f t="shared" si="54"/>
        <v>0.28479525324372024</v>
      </c>
      <c r="CD111" s="60">
        <f t="shared" si="55"/>
        <v>-9.7659077183365847E-2</v>
      </c>
      <c r="CE111" s="60">
        <f t="shared" si="56"/>
        <v>2.1037085476547347E-2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74">
        <f>'WA Sch. 1-2'!E113</f>
        <v>90.5</v>
      </c>
      <c r="F112" s="8">
        <f t="shared" si="31"/>
        <v>8190.25</v>
      </c>
      <c r="G112" s="8">
        <f>'WA Sch. 1-2'!G113</f>
        <v>62</v>
      </c>
      <c r="H112" s="8">
        <f t="shared" si="58"/>
        <v>61.824999999999989</v>
      </c>
      <c r="I112" s="8">
        <f t="shared" si="58"/>
        <v>15012.655624999996</v>
      </c>
      <c r="J112" s="8">
        <f t="shared" si="58"/>
        <v>-18.125</v>
      </c>
      <c r="K112" s="9">
        <v>168805</v>
      </c>
      <c r="L112" s="9">
        <v>2459102.7443999997</v>
      </c>
      <c r="M112" s="9">
        <v>387857</v>
      </c>
      <c r="N112" s="9">
        <f t="shared" si="33"/>
        <v>2846959.7443999997</v>
      </c>
      <c r="O112" s="9">
        <f t="shared" si="34"/>
        <v>16.865375696217527</v>
      </c>
      <c r="P112" s="8">
        <f t="shared" si="35"/>
        <v>5.1496754569622043</v>
      </c>
      <c r="Q112" s="8">
        <f t="shared" si="36"/>
        <v>22.01505115317973</v>
      </c>
      <c r="R112" s="9">
        <f t="shared" si="30"/>
        <v>3716250.7099125045</v>
      </c>
      <c r="S112" s="21"/>
      <c r="U112" s="2">
        <v>44440</v>
      </c>
      <c r="V112" s="8">
        <f t="shared" si="37"/>
        <v>134</v>
      </c>
      <c r="W112" s="8">
        <f t="shared" si="38"/>
        <v>17956</v>
      </c>
      <c r="X112" s="7">
        <v>0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1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39"/>
        <v>18.493400269460555</v>
      </c>
      <c r="AN112" s="17">
        <v>68</v>
      </c>
      <c r="AO112" s="17">
        <v>14.623946188567295</v>
      </c>
      <c r="AP112" s="17">
        <v>-0.93770736653507214</v>
      </c>
      <c r="AQ112" s="17">
        <v>-0.35807131955057542</v>
      </c>
      <c r="AY112" s="1">
        <v>68</v>
      </c>
      <c r="AZ112" s="7">
        <f t="shared" si="59"/>
        <v>46</v>
      </c>
      <c r="BA112" s="52">
        <f t="shared" si="62"/>
        <v>0.37941787941787941</v>
      </c>
      <c r="BB112" s="52">
        <f t="shared" si="63"/>
        <v>-0.30701000240174037</v>
      </c>
      <c r="BC112" s="43"/>
      <c r="BD112" s="1">
        <v>68</v>
      </c>
      <c r="BE112" s="46">
        <f t="shared" si="60"/>
        <v>-0.93770736653507214</v>
      </c>
      <c r="BF112" s="46">
        <f t="shared" si="57"/>
        <v>-0.28594710460235007</v>
      </c>
      <c r="BG112" s="46">
        <f t="shared" si="57"/>
        <v>-1.1953273360553318</v>
      </c>
      <c r="BH112" s="46">
        <f t="shared" si="57"/>
        <v>2.9977681230434357</v>
      </c>
      <c r="BI112" s="46">
        <f t="shared" si="57"/>
        <v>3.7903422993014999</v>
      </c>
      <c r="BJ112" s="46">
        <f t="shared" si="57"/>
        <v>7.6169857155827287</v>
      </c>
      <c r="BK112" s="46">
        <f t="shared" si="57"/>
        <v>-5.3304066464662156</v>
      </c>
      <c r="BL112" s="46">
        <f t="shared" si="57"/>
        <v>4.3304455957279089</v>
      </c>
      <c r="BM112" s="46">
        <f t="shared" si="57"/>
        <v>-1.0279071313734391</v>
      </c>
      <c r="BN112" s="46">
        <f t="shared" si="57"/>
        <v>-5.2900046185911265E-2</v>
      </c>
      <c r="BO112" s="46">
        <f t="shared" si="40"/>
        <v>-0.45962510106652132</v>
      </c>
      <c r="BP112" s="46">
        <f t="shared" si="40"/>
        <v>-0.99597180268619212</v>
      </c>
      <c r="BQ112" s="46">
        <f t="shared" si="40"/>
        <v>0.34152847016644472</v>
      </c>
      <c r="BR112" s="1">
        <v>68</v>
      </c>
      <c r="BS112" s="60">
        <f t="shared" si="61"/>
        <v>0.8792951052541701</v>
      </c>
      <c r="BT112" s="60">
        <f t="shared" si="64"/>
        <v>0.26813470642501808</v>
      </c>
      <c r="BU112" s="60">
        <f t="shared" si="65"/>
        <v>1.1208672484398625</v>
      </c>
      <c r="BV112" s="60">
        <f t="shared" ref="BV112:BV120" si="66">($BE112-$BS$172)*(BH112-$BS$172)</f>
        <v>-2.8110292521418789</v>
      </c>
      <c r="BW112" s="60">
        <f t="shared" si="48"/>
        <v>-3.5542318957445453</v>
      </c>
      <c r="BX112" s="60">
        <f t="shared" si="49"/>
        <v>-7.1425036162944497</v>
      </c>
      <c r="BY112" s="60">
        <f t="shared" si="50"/>
        <v>4.9983615790189804</v>
      </c>
      <c r="BZ112" s="60">
        <f t="shared" si="51"/>
        <v>-4.0606907354934734</v>
      </c>
      <c r="CA112" s="60">
        <f t="shared" si="52"/>
        <v>0.96387608920283951</v>
      </c>
      <c r="CB112" s="60">
        <f t="shared" si="53"/>
        <v>4.9604762998590388E-2</v>
      </c>
      <c r="CC112" s="60">
        <f t="shared" si="54"/>
        <v>0.43099384311452643</v>
      </c>
      <c r="CD112" s="60">
        <f t="shared" si="55"/>
        <v>0.9339300962400886</v>
      </c>
      <c r="CE112" s="60">
        <f t="shared" si="56"/>
        <v>-0.32025376235651931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74">
        <f>'WA Sch. 1-2'!E114</f>
        <v>530</v>
      </c>
      <c r="F113" s="8">
        <f t="shared" si="31"/>
        <v>280900</v>
      </c>
      <c r="G113" s="8">
        <f>'WA Sch. 1-2'!G114</f>
        <v>2.5</v>
      </c>
      <c r="H113" s="8">
        <f t="shared" si="58"/>
        <v>-19.600000000000023</v>
      </c>
      <c r="I113" s="8">
        <f t="shared" si="58"/>
        <v>-20391.840000000026</v>
      </c>
      <c r="J113" s="8">
        <f t="shared" si="58"/>
        <v>-1.85</v>
      </c>
      <c r="K113" s="9">
        <v>168830</v>
      </c>
      <c r="L113" s="9">
        <v>4188045.5314800004</v>
      </c>
      <c r="M113" s="9">
        <v>4788356</v>
      </c>
      <c r="N113" s="9">
        <f t="shared" si="33"/>
        <v>8976401.5314799994</v>
      </c>
      <c r="O113" s="9">
        <f t="shared" si="34"/>
        <v>53.16828485150743</v>
      </c>
      <c r="P113" s="8">
        <f t="shared" si="35"/>
        <v>-1.9120684947467657</v>
      </c>
      <c r="Q113" s="8">
        <f t="shared" si="36"/>
        <v>51.256216356760667</v>
      </c>
      <c r="R113" s="9">
        <f t="shared" si="30"/>
        <v>8653587.0075119026</v>
      </c>
      <c r="S113" s="21"/>
      <c r="U113" s="2">
        <v>44470</v>
      </c>
      <c r="V113" s="8">
        <f t="shared" si="37"/>
        <v>510</v>
      </c>
      <c r="W113" s="8">
        <f t="shared" si="38"/>
        <v>260100</v>
      </c>
      <c r="X113" s="7">
        <v>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39"/>
        <v>48.599710579004579</v>
      </c>
      <c r="AN113" s="17">
        <v>69</v>
      </c>
      <c r="AO113" s="17">
        <v>21.28192510954716</v>
      </c>
      <c r="AP113" s="17">
        <v>-2.0819292945104024</v>
      </c>
      <c r="AQ113" s="17">
        <v>-0.79500193375995609</v>
      </c>
      <c r="AY113" s="1">
        <v>69</v>
      </c>
      <c r="AZ113" s="7">
        <f t="shared" si="59"/>
        <v>21</v>
      </c>
      <c r="BA113" s="52">
        <f t="shared" si="62"/>
        <v>0.17151767151767153</v>
      </c>
      <c r="BB113" s="52">
        <f t="shared" si="63"/>
        <v>-0.94818488013239854</v>
      </c>
      <c r="BC113" s="43"/>
      <c r="BD113" s="1">
        <v>69</v>
      </c>
      <c r="BE113" s="46">
        <f t="shared" si="60"/>
        <v>-2.0819292945104024</v>
      </c>
      <c r="BF113" s="46">
        <f t="shared" si="57"/>
        <v>-0.93770736653507214</v>
      </c>
      <c r="BG113" s="46">
        <f t="shared" si="57"/>
        <v>-0.28594710460235007</v>
      </c>
      <c r="BH113" s="46">
        <f t="shared" si="57"/>
        <v>-1.1953273360553318</v>
      </c>
      <c r="BI113" s="46">
        <f t="shared" si="57"/>
        <v>2.9977681230434357</v>
      </c>
      <c r="BJ113" s="46">
        <f t="shared" si="57"/>
        <v>3.7903422993014999</v>
      </c>
      <c r="BK113" s="46">
        <f t="shared" si="57"/>
        <v>7.6169857155827287</v>
      </c>
      <c r="BL113" s="46">
        <f t="shared" si="57"/>
        <v>-5.3304066464662156</v>
      </c>
      <c r="BM113" s="46">
        <f t="shared" si="57"/>
        <v>4.3304455957279089</v>
      </c>
      <c r="BN113" s="46">
        <f t="shared" si="57"/>
        <v>-1.0279071313734391</v>
      </c>
      <c r="BO113" s="46">
        <f t="shared" si="40"/>
        <v>-5.2900046185911265E-2</v>
      </c>
      <c r="BP113" s="46">
        <f t="shared" si="40"/>
        <v>-0.45962510106652132</v>
      </c>
      <c r="BQ113" s="46">
        <f t="shared" si="40"/>
        <v>-0.99597180268619212</v>
      </c>
      <c r="BR113" s="1">
        <v>69</v>
      </c>
      <c r="BS113" s="60">
        <f t="shared" si="61"/>
        <v>4.3344295873406482</v>
      </c>
      <c r="BT113" s="60">
        <f t="shared" si="64"/>
        <v>1.9522404360676184</v>
      </c>
      <c r="BU113" s="60">
        <f t="shared" si="65"/>
        <v>0.59532165375210078</v>
      </c>
      <c r="BV113" s="60">
        <f t="shared" si="66"/>
        <v>2.4885869974627282</v>
      </c>
      <c r="BW113" s="60">
        <f t="shared" ref="BW113:BW120" si="67">($BE113-$BS$172)*(BI113-$BS$172)</f>
        <v>-6.241141273513608</v>
      </c>
      <c r="BX113" s="60">
        <f t="shared" si="49"/>
        <v>-7.8912246691377357</v>
      </c>
      <c r="BY113" s="60">
        <f t="shared" si="50"/>
        <v>-15.858025697139052</v>
      </c>
      <c r="BZ113" s="60">
        <f t="shared" si="51"/>
        <v>11.097529748931088</v>
      </c>
      <c r="CA113" s="60">
        <f t="shared" si="52"/>
        <v>-9.0156815440295208</v>
      </c>
      <c r="CB113" s="60">
        <f t="shared" si="53"/>
        <v>2.1400299688425655</v>
      </c>
      <c r="CC113" s="60">
        <f t="shared" si="54"/>
        <v>0.11013415583543611</v>
      </c>
      <c r="CD113" s="60">
        <f t="shared" si="55"/>
        <v>0.95690696240273576</v>
      </c>
      <c r="CE113" s="60">
        <f t="shared" si="56"/>
        <v>2.0735428725187668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74">
        <f>'WA Sch. 1-2'!E115</f>
        <v>836</v>
      </c>
      <c r="F114" s="8">
        <f t="shared" si="31"/>
        <v>698896</v>
      </c>
      <c r="G114" s="8">
        <f>'WA Sch. 1-2'!G115</f>
        <v>0</v>
      </c>
      <c r="H114" s="8">
        <f t="shared" si="58"/>
        <v>38.975000000000023</v>
      </c>
      <c r="I114" s="8">
        <f t="shared" si="58"/>
        <v>66685.250624999986</v>
      </c>
      <c r="J114" s="8">
        <f t="shared" si="58"/>
        <v>0</v>
      </c>
      <c r="K114" s="9">
        <v>168963</v>
      </c>
      <c r="L114" s="9">
        <v>13136278.363269998</v>
      </c>
      <c r="M114" s="9">
        <v>4017897</v>
      </c>
      <c r="N114" s="9">
        <f t="shared" si="33"/>
        <v>17154175.36327</v>
      </c>
      <c r="O114" s="9">
        <f t="shared" si="34"/>
        <v>101.52622386717802</v>
      </c>
      <c r="P114" s="8">
        <f t="shared" si="35"/>
        <v>4.2694760366207056</v>
      </c>
      <c r="Q114" s="8">
        <f t="shared" si="36"/>
        <v>105.79569990379872</v>
      </c>
      <c r="R114" s="9">
        <f t="shared" si="30"/>
        <v>17875558.842845544</v>
      </c>
      <c r="U114" s="2">
        <v>44501</v>
      </c>
      <c r="V114" s="8">
        <f t="shared" si="37"/>
        <v>745.5</v>
      </c>
      <c r="W114" s="8">
        <f t="shared" si="38"/>
        <v>555770.25</v>
      </c>
      <c r="X114" s="7"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7">
        <v>0</v>
      </c>
      <c r="AL114" s="8">
        <f t="shared" si="39"/>
        <v>83.022476799918238</v>
      </c>
      <c r="AN114" s="17">
        <v>70</v>
      </c>
      <c r="AO114" s="17">
        <v>51.489337264282916</v>
      </c>
      <c r="AP114" s="17">
        <v>-0.47824795313562163</v>
      </c>
      <c r="AQ114" s="17">
        <v>-0.18262293948314504</v>
      </c>
      <c r="AY114" s="1">
        <v>70</v>
      </c>
      <c r="AZ114" s="7">
        <f t="shared" si="59"/>
        <v>54</v>
      </c>
      <c r="BA114" s="52">
        <f t="shared" si="62"/>
        <v>0.44594594594594594</v>
      </c>
      <c r="BB114" s="52">
        <f t="shared" si="63"/>
        <v>-0.13591068064648049</v>
      </c>
      <c r="BC114" s="43"/>
      <c r="BD114" s="1">
        <v>70</v>
      </c>
      <c r="BE114" s="46">
        <f t="shared" si="60"/>
        <v>-0.47824795313562163</v>
      </c>
      <c r="BF114" s="46">
        <f t="shared" si="57"/>
        <v>-2.0819292945104024</v>
      </c>
      <c r="BG114" s="46">
        <f t="shared" si="57"/>
        <v>-0.93770736653507214</v>
      </c>
      <c r="BH114" s="46">
        <f t="shared" si="57"/>
        <v>-0.28594710460235007</v>
      </c>
      <c r="BI114" s="46">
        <f t="shared" si="57"/>
        <v>-1.1953273360553318</v>
      </c>
      <c r="BJ114" s="46">
        <f t="shared" si="57"/>
        <v>2.9977681230434357</v>
      </c>
      <c r="BK114" s="46">
        <f t="shared" si="57"/>
        <v>3.7903422993014999</v>
      </c>
      <c r="BL114" s="46">
        <f t="shared" si="57"/>
        <v>7.6169857155827287</v>
      </c>
      <c r="BM114" s="46">
        <f t="shared" si="57"/>
        <v>-5.3304066464662156</v>
      </c>
      <c r="BN114" s="46">
        <f t="shared" si="57"/>
        <v>4.3304455957279089</v>
      </c>
      <c r="BO114" s="46">
        <f t="shared" si="40"/>
        <v>-1.0279071313734391</v>
      </c>
      <c r="BP114" s="46">
        <f t="shared" si="40"/>
        <v>-5.2900046185911265E-2</v>
      </c>
      <c r="BQ114" s="46">
        <f t="shared" si="40"/>
        <v>-0.45962510106652132</v>
      </c>
      <c r="BR114" s="1">
        <v>70</v>
      </c>
      <c r="BS114" s="60">
        <f t="shared" si="61"/>
        <v>0.22872110467842705</v>
      </c>
      <c r="BT114" s="60">
        <f t="shared" si="64"/>
        <v>0.99567842367272963</v>
      </c>
      <c r="BU114" s="60">
        <f t="shared" si="65"/>
        <v>0.44845662868561498</v>
      </c>
      <c r="BV114" s="60">
        <f t="shared" si="66"/>
        <v>0.13675361748114362</v>
      </c>
      <c r="BW114" s="60">
        <f t="shared" si="67"/>
        <v>0.57166285179554455</v>
      </c>
      <c r="BX114" s="60">
        <f t="shared" ref="BX114:BX120" si="68">($BE114-$BS$172)*(BJ114-$BS$172)</f>
        <v>-1.4336764688207777</v>
      </c>
      <c r="BY114" s="60">
        <f t="shared" si="50"/>
        <v>-1.8127234463243611</v>
      </c>
      <c r="BZ114" s="60">
        <f t="shared" si="51"/>
        <v>-3.6428078275408224</v>
      </c>
      <c r="CA114" s="60">
        <f t="shared" si="52"/>
        <v>2.5492560680530736</v>
      </c>
      <c r="CB114" s="60">
        <f t="shared" si="53"/>
        <v>-2.0710267423221018</v>
      </c>
      <c r="CC114" s="60">
        <f t="shared" si="54"/>
        <v>0.49159448159287988</v>
      </c>
      <c r="CD114" s="60">
        <f t="shared" si="55"/>
        <v>2.5299338809200409E-2</v>
      </c>
      <c r="CE114" s="60">
        <f t="shared" si="56"/>
        <v>0.21981476379483203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74">
        <f>'WA Sch. 1-2'!E116</f>
        <v>1029.5</v>
      </c>
      <c r="F115" s="8">
        <f t="shared" si="31"/>
        <v>1059870.25</v>
      </c>
      <c r="G115" s="8">
        <f>'WA Sch. 1-2'!G116</f>
        <v>0</v>
      </c>
      <c r="H115" s="8">
        <f t="shared" si="58"/>
        <v>109.22499999999991</v>
      </c>
      <c r="I115" s="8">
        <f t="shared" si="58"/>
        <v>236824.37562499987</v>
      </c>
      <c r="J115" s="8">
        <f t="shared" si="58"/>
        <v>0</v>
      </c>
      <c r="K115" s="9">
        <v>169607</v>
      </c>
      <c r="L115" s="9">
        <v>20131834.524419997</v>
      </c>
      <c r="M115" s="9">
        <v>1393886</v>
      </c>
      <c r="N115" s="9">
        <f t="shared" si="33"/>
        <v>21525720.524419997</v>
      </c>
      <c r="O115" s="9">
        <f t="shared" si="34"/>
        <v>126.91528371128548</v>
      </c>
      <c r="P115" s="8">
        <f t="shared" si="35"/>
        <v>12.857890664504311</v>
      </c>
      <c r="Q115" s="8">
        <f t="shared" si="36"/>
        <v>139.77317437578978</v>
      </c>
      <c r="R115" s="9">
        <f t="shared" si="30"/>
        <v>23706508.786354575</v>
      </c>
      <c r="U115" s="2">
        <v>44531</v>
      </c>
      <c r="V115" s="8">
        <f t="shared" si="37"/>
        <v>1161</v>
      </c>
      <c r="W115" s="8">
        <f t="shared" si="38"/>
        <v>1347921</v>
      </c>
      <c r="X115" s="7"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39"/>
        <v>138.52049177464528</v>
      </c>
      <c r="AN115" s="17">
        <v>71</v>
      </c>
      <c r="AO115" s="17">
        <v>95.837823327643491</v>
      </c>
      <c r="AP115" s="17">
        <v>-0.63965173202072378</v>
      </c>
      <c r="AQ115" s="17">
        <v>-0.24425630842999782</v>
      </c>
      <c r="AY115" s="1">
        <v>71</v>
      </c>
      <c r="AZ115" s="7">
        <f t="shared" si="59"/>
        <v>52</v>
      </c>
      <c r="BA115" s="52">
        <f t="shared" si="62"/>
        <v>0.42931392931392931</v>
      </c>
      <c r="BB115" s="52">
        <f t="shared" si="63"/>
        <v>-0.17812111651651327</v>
      </c>
      <c r="BC115" s="43"/>
      <c r="BD115" s="1">
        <v>71</v>
      </c>
      <c r="BE115" s="46">
        <f t="shared" si="60"/>
        <v>-0.63965173202072378</v>
      </c>
      <c r="BF115" s="46">
        <f t="shared" si="57"/>
        <v>-0.47824795313562163</v>
      </c>
      <c r="BG115" s="46">
        <f t="shared" si="57"/>
        <v>-2.0819292945104024</v>
      </c>
      <c r="BH115" s="46">
        <f t="shared" si="57"/>
        <v>-0.93770736653507214</v>
      </c>
      <c r="BI115" s="46">
        <f t="shared" si="57"/>
        <v>-0.28594710460235007</v>
      </c>
      <c r="BJ115" s="46">
        <f t="shared" si="57"/>
        <v>-1.1953273360553318</v>
      </c>
      <c r="BK115" s="46">
        <f t="shared" si="57"/>
        <v>2.9977681230434357</v>
      </c>
      <c r="BL115" s="46">
        <f t="shared" si="57"/>
        <v>3.7903422993014999</v>
      </c>
      <c r="BM115" s="46">
        <f t="shared" si="57"/>
        <v>7.6169857155827287</v>
      </c>
      <c r="BN115" s="46">
        <f t="shared" si="57"/>
        <v>-5.3304066464662156</v>
      </c>
      <c r="BO115" s="46">
        <f t="shared" si="40"/>
        <v>4.3304455957279089</v>
      </c>
      <c r="BP115" s="46">
        <f t="shared" si="40"/>
        <v>-1.0279071313734391</v>
      </c>
      <c r="BQ115" s="46">
        <f t="shared" si="40"/>
        <v>-5.2900046185911265E-2</v>
      </c>
      <c r="BR115" s="1">
        <v>71</v>
      </c>
      <c r="BS115" s="60">
        <f t="shared" si="61"/>
        <v>0.40915433827713227</v>
      </c>
      <c r="BT115" s="60">
        <f t="shared" si="64"/>
        <v>0.30591213155858421</v>
      </c>
      <c r="BU115" s="60">
        <f t="shared" si="65"/>
        <v>1.3317096791783061</v>
      </c>
      <c r="BV115" s="60">
        <f t="shared" si="66"/>
        <v>0.59980614113277575</v>
      </c>
      <c r="BW115" s="60">
        <f t="shared" si="67"/>
        <v>0.1829065607252191</v>
      </c>
      <c r="BX115" s="60">
        <f t="shared" si="68"/>
        <v>0.76459320083954008</v>
      </c>
      <c r="BY115" s="60">
        <f t="shared" ref="BY115:BY120" si="69">($BE115-$BS$172)*(BK115-$BS$172)</f>
        <v>-1.9175275721012854</v>
      </c>
      <c r="BZ115" s="60">
        <f t="shared" si="51"/>
        <v>-2.4244990166996674</v>
      </c>
      <c r="CA115" s="60">
        <f t="shared" si="52"/>
        <v>-4.8722181057497158</v>
      </c>
      <c r="CB115" s="60">
        <f t="shared" si="53"/>
        <v>3.409603843786988</v>
      </c>
      <c r="CC115" s="60">
        <f t="shared" si="54"/>
        <v>-2.7699770257289309</v>
      </c>
      <c r="CD115" s="60">
        <f t="shared" si="55"/>
        <v>0.65750257693950065</v>
      </c>
      <c r="CE115" s="60">
        <f t="shared" si="56"/>
        <v>3.3837606166805506E-2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74">
        <f>'WA Sch. 1-2'!E117</f>
        <v>977.5</v>
      </c>
      <c r="F116" s="8">
        <f t="shared" si="31"/>
        <v>955506.25</v>
      </c>
      <c r="G116" s="8">
        <f>'WA Sch. 1-2'!G117</f>
        <v>0</v>
      </c>
      <c r="H116" s="8">
        <f t="shared" si="58"/>
        <v>117.65000000000009</v>
      </c>
      <c r="I116" s="8">
        <f t="shared" si="58"/>
        <v>243847.2725000002</v>
      </c>
      <c r="J116" s="8">
        <f t="shared" si="58"/>
        <v>0</v>
      </c>
      <c r="K116" s="9">
        <v>163046</v>
      </c>
      <c r="L116" s="9">
        <v>20868027.524692524</v>
      </c>
      <c r="M116" s="9">
        <v>-188869</v>
      </c>
      <c r="N116" s="9">
        <f t="shared" si="33"/>
        <v>20679158.524692524</v>
      </c>
      <c r="O116" s="9">
        <f t="shared" si="34"/>
        <v>126.83021064418952</v>
      </c>
      <c r="P116" s="8">
        <f t="shared" si="35"/>
        <v>13.648633154217817</v>
      </c>
      <c r="Q116" s="8">
        <f t="shared" si="36"/>
        <v>140.47884379840733</v>
      </c>
      <c r="R116" s="9">
        <f t="shared" si="30"/>
        <v>22904513.565955121</v>
      </c>
      <c r="U116" s="2">
        <v>44562</v>
      </c>
      <c r="V116" s="8">
        <f t="shared" si="37"/>
        <v>1105</v>
      </c>
      <c r="W116" s="8">
        <f t="shared" si="38"/>
        <v>1221025</v>
      </c>
      <c r="X116" s="9">
        <v>1</v>
      </c>
      <c r="Y116" s="7">
        <v>0</v>
      </c>
      <c r="Z116" s="9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39"/>
        <v>146.4086455735835</v>
      </c>
      <c r="AN116" s="17">
        <v>72</v>
      </c>
      <c r="AO116" s="17">
        <v>125.04375788246085</v>
      </c>
      <c r="AP116" s="17">
        <v>0.59635371461894238</v>
      </c>
      <c r="AQ116" s="17">
        <v>0.22772260209657341</v>
      </c>
      <c r="AY116" s="1">
        <v>72</v>
      </c>
      <c r="AZ116" s="7">
        <f t="shared" si="59"/>
        <v>77</v>
      </c>
      <c r="BA116" s="52">
        <f t="shared" si="62"/>
        <v>0.63721413721413722</v>
      </c>
      <c r="BB116" s="52">
        <f t="shared" si="63"/>
        <v>0.35102215742413223</v>
      </c>
      <c r="BC116" s="43"/>
      <c r="BD116" s="1">
        <v>72</v>
      </c>
      <c r="BE116" s="46">
        <f t="shared" si="60"/>
        <v>0.59635371461894238</v>
      </c>
      <c r="BF116" s="46">
        <f t="shared" si="57"/>
        <v>-0.63965173202072378</v>
      </c>
      <c r="BG116" s="46">
        <f t="shared" si="57"/>
        <v>-0.47824795313562163</v>
      </c>
      <c r="BH116" s="46">
        <f t="shared" si="57"/>
        <v>-2.0819292945104024</v>
      </c>
      <c r="BI116" s="46">
        <f t="shared" si="57"/>
        <v>-0.93770736653507214</v>
      </c>
      <c r="BJ116" s="46">
        <f t="shared" si="57"/>
        <v>-0.28594710460235007</v>
      </c>
      <c r="BK116" s="46">
        <f t="shared" si="57"/>
        <v>-1.1953273360553318</v>
      </c>
      <c r="BL116" s="46">
        <f t="shared" si="57"/>
        <v>2.9977681230434357</v>
      </c>
      <c r="BM116" s="46">
        <f t="shared" si="57"/>
        <v>3.7903422993014999</v>
      </c>
      <c r="BN116" s="46">
        <f t="shared" si="57"/>
        <v>7.6169857155827287</v>
      </c>
      <c r="BO116" s="46">
        <f t="shared" si="40"/>
        <v>-5.3304066464662156</v>
      </c>
      <c r="BP116" s="46">
        <f t="shared" si="40"/>
        <v>4.3304455957279089</v>
      </c>
      <c r="BQ116" s="46">
        <f t="shared" si="40"/>
        <v>-1.0279071313734391</v>
      </c>
      <c r="BR116" s="1">
        <v>72</v>
      </c>
      <c r="BS116" s="60">
        <f t="shared" si="61"/>
        <v>0.35563775293979188</v>
      </c>
      <c r="BT116" s="60">
        <f t="shared" si="64"/>
        <v>-0.38145868645299824</v>
      </c>
      <c r="BU116" s="60">
        <f t="shared" si="65"/>
        <v>-0.28520494336133573</v>
      </c>
      <c r="BV116" s="60">
        <f t="shared" si="66"/>
        <v>-1.2415662683552489</v>
      </c>
      <c r="BW116" s="60">
        <f t="shared" si="67"/>
        <v>-0.55920527125873098</v>
      </c>
      <c r="BX116" s="60">
        <f t="shared" si="68"/>
        <v>-0.1705256180141477</v>
      </c>
      <c r="BY116" s="60">
        <f t="shared" si="69"/>
        <v>-0.71283789704215239</v>
      </c>
      <c r="BZ116" s="60">
        <f t="shared" si="51"/>
        <v>1.7877301557431502</v>
      </c>
      <c r="CA116" s="60">
        <f t="shared" si="52"/>
        <v>2.2603847098656824</v>
      </c>
      <c r="CB116" s="60">
        <f t="shared" si="53"/>
        <v>4.5424177256870522</v>
      </c>
      <c r="CC116" s="60">
        <f t="shared" si="54"/>
        <v>-3.1788078040495518</v>
      </c>
      <c r="CD116" s="60">
        <f t="shared" si="55"/>
        <v>2.5824773169674984</v>
      </c>
      <c r="CE116" s="60">
        <f t="shared" si="56"/>
        <v>-0.6129962360778447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74">
        <f>'WA Sch. 1-2'!E118</f>
        <v>1003.5</v>
      </c>
      <c r="F117" s="8">
        <f t="shared" si="31"/>
        <v>1007012.25</v>
      </c>
      <c r="G117" s="8">
        <f>'WA Sch. 1-2'!G118</f>
        <v>0</v>
      </c>
      <c r="H117" s="8">
        <f t="shared" si="58"/>
        <v>-70.735750000000053</v>
      </c>
      <c r="I117" s="8">
        <f t="shared" si="58"/>
        <v>-136963.10392193764</v>
      </c>
      <c r="J117" s="8">
        <f t="shared" si="58"/>
        <v>0</v>
      </c>
      <c r="K117" s="9">
        <v>162842</v>
      </c>
      <c r="L117" s="9">
        <v>21227695.072872993</v>
      </c>
      <c r="M117" s="9">
        <v>267245</v>
      </c>
      <c r="N117" s="9">
        <f t="shared" si="33"/>
        <v>21494940.072872993</v>
      </c>
      <c r="O117" s="9">
        <f t="shared" si="34"/>
        <v>131.99874769944481</v>
      </c>
      <c r="P117" s="8">
        <f t="shared" si="35"/>
        <v>-8.0336000332663691</v>
      </c>
      <c r="Q117" s="8">
        <f t="shared" si="36"/>
        <v>123.96514766617844</v>
      </c>
      <c r="R117" s="9">
        <f t="shared" si="30"/>
        <v>20186732.576255828</v>
      </c>
      <c r="U117" s="2">
        <v>44593</v>
      </c>
      <c r="V117" s="8">
        <f t="shared" si="37"/>
        <v>936</v>
      </c>
      <c r="W117" s="8">
        <f t="shared" si="38"/>
        <v>876096</v>
      </c>
      <c r="X117" s="9">
        <v>0</v>
      </c>
      <c r="Y117" s="7">
        <v>1</v>
      </c>
      <c r="Z117" s="9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0</v>
      </c>
      <c r="AL117" s="8">
        <f t="shared" si="39"/>
        <v>120.908421382838</v>
      </c>
      <c r="AN117" s="17">
        <v>73</v>
      </c>
      <c r="AO117" s="17">
        <v>131.89669432591637</v>
      </c>
      <c r="AP117" s="17">
        <v>-3.6442605784174873</v>
      </c>
      <c r="AQ117" s="17">
        <v>-1.3915910663279265</v>
      </c>
      <c r="AY117" s="1">
        <v>73</v>
      </c>
      <c r="AZ117" s="7">
        <f t="shared" si="59"/>
        <v>9</v>
      </c>
      <c r="BA117" s="52">
        <f t="shared" si="62"/>
        <v>7.172557172557173E-2</v>
      </c>
      <c r="BB117" s="52">
        <f t="shared" si="63"/>
        <v>-1.4630593361844002</v>
      </c>
      <c r="BC117" s="43"/>
      <c r="BD117" s="1">
        <v>73</v>
      </c>
      <c r="BE117" s="46">
        <f t="shared" si="60"/>
        <v>-3.6442605784174873</v>
      </c>
      <c r="BF117" s="46">
        <f t="shared" si="57"/>
        <v>0.59635371461894238</v>
      </c>
      <c r="BG117" s="46">
        <f t="shared" si="57"/>
        <v>-0.63965173202072378</v>
      </c>
      <c r="BH117" s="46">
        <f t="shared" si="57"/>
        <v>-0.47824795313562163</v>
      </c>
      <c r="BI117" s="46">
        <f t="shared" si="57"/>
        <v>-2.0819292945104024</v>
      </c>
      <c r="BJ117" s="46">
        <f t="shared" si="57"/>
        <v>-0.93770736653507214</v>
      </c>
      <c r="BK117" s="46">
        <f t="shared" si="57"/>
        <v>-0.28594710460235007</v>
      </c>
      <c r="BL117" s="46">
        <f t="shared" si="57"/>
        <v>-1.1953273360553318</v>
      </c>
      <c r="BM117" s="46">
        <f t="shared" si="57"/>
        <v>2.9977681230434357</v>
      </c>
      <c r="BN117" s="46">
        <f t="shared" si="57"/>
        <v>3.7903422993014999</v>
      </c>
      <c r="BO117" s="46">
        <f t="shared" si="40"/>
        <v>7.6169857155827287</v>
      </c>
      <c r="BP117" s="46">
        <f t="shared" si="40"/>
        <v>-5.3304066464662156</v>
      </c>
      <c r="BQ117" s="46">
        <f t="shared" si="40"/>
        <v>4.3304455957279089</v>
      </c>
      <c r="BR117" s="1">
        <v>73</v>
      </c>
      <c r="BS117" s="60">
        <f t="shared" si="61"/>
        <v>13.280635163407876</v>
      </c>
      <c r="BT117" s="60">
        <f t="shared" si="64"/>
        <v>-2.1732683329785956</v>
      </c>
      <c r="BU117" s="60">
        <f t="shared" si="65"/>
        <v>2.3310575909196589</v>
      </c>
      <c r="BV117" s="60">
        <f t="shared" si="66"/>
        <v>1.7428601623210658</v>
      </c>
      <c r="BW117" s="60">
        <f t="shared" si="67"/>
        <v>7.5870928550368824</v>
      </c>
      <c r="BX117" s="60">
        <f t="shared" si="68"/>
        <v>3.417249989955514</v>
      </c>
      <c r="BY117" s="60">
        <f t="shared" si="69"/>
        <v>1.0420657608150288</v>
      </c>
      <c r="BZ117" s="60">
        <f t="shared" si="51"/>
        <v>4.3560842890913154</v>
      </c>
      <c r="CA117" s="60">
        <f t="shared" si="52"/>
        <v>-10.924648194043765</v>
      </c>
      <c r="CB117" s="60">
        <f t="shared" si="53"/>
        <v>-13.812995020052755</v>
      </c>
      <c r="CC117" s="60">
        <f t="shared" si="54"/>
        <v>-27.758280769667316</v>
      </c>
      <c r="CD117" s="60">
        <f t="shared" si="55"/>
        <v>19.425390808651532</v>
      </c>
      <c r="CE117" s="60">
        <f t="shared" si="56"/>
        <v>-15.7812721714928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74">
        <f>'WA Sch. 1-2'!E119</f>
        <v>729</v>
      </c>
      <c r="F118" s="8">
        <f t="shared" si="31"/>
        <v>531441</v>
      </c>
      <c r="G118" s="8">
        <f>'WA Sch. 1-2'!G119</f>
        <v>0</v>
      </c>
      <c r="H118" s="8">
        <f t="shared" si="58"/>
        <v>38.350000000000023</v>
      </c>
      <c r="I118" s="8">
        <f t="shared" si="58"/>
        <v>57385.022500000079</v>
      </c>
      <c r="J118" s="8">
        <f t="shared" si="58"/>
        <v>0</v>
      </c>
      <c r="K118" s="9">
        <v>184155</v>
      </c>
      <c r="L118" s="9">
        <v>19966234.235235427</v>
      </c>
      <c r="M118" s="9">
        <v>-5208935</v>
      </c>
      <c r="N118" s="9">
        <f t="shared" si="33"/>
        <v>14757299.235235427</v>
      </c>
      <c r="O118" s="9">
        <f t="shared" si="34"/>
        <v>80.13520803255642</v>
      </c>
      <c r="P118" s="8">
        <f t="shared" si="35"/>
        <v>4.0538484157091599</v>
      </c>
      <c r="Q118" s="8">
        <f t="shared" si="36"/>
        <v>84.189056448265575</v>
      </c>
      <c r="R118" s="9">
        <f t="shared" si="30"/>
        <v>15503835.690230347</v>
      </c>
      <c r="U118" s="2">
        <v>44621</v>
      </c>
      <c r="V118" s="8">
        <f t="shared" si="37"/>
        <v>695.5</v>
      </c>
      <c r="W118" s="8">
        <f t="shared" si="38"/>
        <v>483720.25</v>
      </c>
      <c r="X118" s="9">
        <v>0</v>
      </c>
      <c r="Y118" s="7">
        <v>0</v>
      </c>
      <c r="Z118" s="9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39"/>
        <v>77.965852555816056</v>
      </c>
      <c r="AN118" s="17">
        <v>74</v>
      </c>
      <c r="AO118" s="17">
        <v>148.39864808628064</v>
      </c>
      <c r="AP118" s="17">
        <v>-3.4834033840179757</v>
      </c>
      <c r="AQ118" s="17">
        <v>-1.3301664151911132</v>
      </c>
      <c r="AY118" s="1">
        <v>74</v>
      </c>
      <c r="AZ118" s="7">
        <f t="shared" si="59"/>
        <v>10</v>
      </c>
      <c r="BA118" s="52">
        <f t="shared" si="62"/>
        <v>8.0041580041580046E-2</v>
      </c>
      <c r="BB118" s="52">
        <f t="shared" si="63"/>
        <v>-1.4047919280405334</v>
      </c>
      <c r="BC118" s="43"/>
      <c r="BD118" s="1">
        <v>74</v>
      </c>
      <c r="BE118" s="46">
        <f t="shared" si="60"/>
        <v>-3.4834033840179757</v>
      </c>
      <c r="BF118" s="46">
        <f t="shared" si="57"/>
        <v>-3.6442605784174873</v>
      </c>
      <c r="BG118" s="46">
        <f t="shared" si="57"/>
        <v>0.59635371461894238</v>
      </c>
      <c r="BH118" s="46">
        <f t="shared" si="57"/>
        <v>-0.63965173202072378</v>
      </c>
      <c r="BI118" s="46">
        <f t="shared" si="57"/>
        <v>-0.47824795313562163</v>
      </c>
      <c r="BJ118" s="46">
        <f t="shared" si="57"/>
        <v>-2.0819292945104024</v>
      </c>
      <c r="BK118" s="46">
        <f t="shared" si="57"/>
        <v>-0.93770736653507214</v>
      </c>
      <c r="BL118" s="46">
        <f t="shared" si="57"/>
        <v>-0.28594710460235007</v>
      </c>
      <c r="BM118" s="46">
        <f t="shared" si="57"/>
        <v>-1.1953273360553318</v>
      </c>
      <c r="BN118" s="46">
        <f t="shared" si="57"/>
        <v>2.9977681230434357</v>
      </c>
      <c r="BO118" s="46">
        <f t="shared" si="40"/>
        <v>3.7903422993014999</v>
      </c>
      <c r="BP118" s="46">
        <f t="shared" si="40"/>
        <v>7.6169857155827287</v>
      </c>
      <c r="BQ118" s="46">
        <f t="shared" si="40"/>
        <v>-5.3304066464662156</v>
      </c>
      <c r="BR118" s="1">
        <v>74</v>
      </c>
      <c r="BS118" s="60">
        <f t="shared" si="61"/>
        <v>12.134099135787995</v>
      </c>
      <c r="BT118" s="60">
        <f t="shared" si="64"/>
        <v>12.694429631102894</v>
      </c>
      <c r="BU118" s="60">
        <f t="shared" si="65"/>
        <v>-2.0773405475752678</v>
      </c>
      <c r="BV118" s="60">
        <f t="shared" si="66"/>
        <v>2.2281650079140145</v>
      </c>
      <c r="BW118" s="60">
        <f t="shared" si="67"/>
        <v>1.6659305383523579</v>
      </c>
      <c r="BX118" s="60">
        <f t="shared" si="68"/>
        <v>7.2521995497837812</v>
      </c>
      <c r="BY118" s="60">
        <f t="shared" si="69"/>
        <v>3.2664130138069254</v>
      </c>
      <c r="BZ118" s="60">
        <f t="shared" si="51"/>
        <v>0.99606911182202851</v>
      </c>
      <c r="CA118" s="60">
        <f t="shared" si="52"/>
        <v>4.1638072874244099</v>
      </c>
      <c r="CB118" s="60">
        <f t="shared" si="53"/>
        <v>-10.442435624310711</v>
      </c>
      <c r="CC118" s="60">
        <f t="shared" si="54"/>
        <v>-13.203291191973324</v>
      </c>
      <c r="CD118" s="60">
        <f t="shared" si="55"/>
        <v>-26.533033817677524</v>
      </c>
      <c r="CE118" s="60">
        <f t="shared" si="56"/>
        <v>18.567956550492465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74">
        <f>'WA Sch. 1-2'!E120</f>
        <v>476.5</v>
      </c>
      <c r="F119" s="8">
        <f t="shared" si="31"/>
        <v>227052.25</v>
      </c>
      <c r="G119" s="8">
        <f>'WA Sch. 1-2'!G120</f>
        <v>0</v>
      </c>
      <c r="H119" s="8">
        <f t="shared" si="58"/>
        <v>70.649999999999977</v>
      </c>
      <c r="I119" s="8">
        <f t="shared" si="58"/>
        <v>72320.872499999998</v>
      </c>
      <c r="J119" s="8">
        <f t="shared" si="58"/>
        <v>0.375</v>
      </c>
      <c r="K119" s="9">
        <v>170271</v>
      </c>
      <c r="L119" s="9">
        <v>11971976.095959999</v>
      </c>
      <c r="M119" s="9">
        <v>-3013644</v>
      </c>
      <c r="N119" s="9">
        <f t="shared" si="33"/>
        <v>8958332.0959599987</v>
      </c>
      <c r="O119" s="9">
        <f t="shared" si="34"/>
        <v>52.612201114458706</v>
      </c>
      <c r="P119" s="8">
        <f t="shared" si="35"/>
        <v>6.8710682795762432</v>
      </c>
      <c r="Q119" s="8">
        <f t="shared" si="36"/>
        <v>59.483269394034949</v>
      </c>
      <c r="R119" s="9">
        <f t="shared" si="30"/>
        <v>10128275.762991725</v>
      </c>
      <c r="U119" s="2">
        <v>44652</v>
      </c>
      <c r="V119" s="8">
        <f t="shared" si="37"/>
        <v>686.5</v>
      </c>
      <c r="W119" s="8">
        <f t="shared" si="38"/>
        <v>471282.25</v>
      </c>
      <c r="X119" s="9">
        <v>0</v>
      </c>
      <c r="Y119" s="7">
        <v>0</v>
      </c>
      <c r="Z119" s="9">
        <v>0</v>
      </c>
      <c r="AA119" s="7">
        <v>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39"/>
        <v>70.7580636902469</v>
      </c>
      <c r="AN119" s="17">
        <v>75</v>
      </c>
      <c r="AO119" s="17">
        <v>109.58118917161696</v>
      </c>
      <c r="AP119" s="17">
        <v>1.060213744483562</v>
      </c>
      <c r="AQ119" s="17">
        <v>0.40485139398623526</v>
      </c>
      <c r="AY119" s="1">
        <v>75</v>
      </c>
      <c r="AZ119" s="7">
        <f t="shared" si="59"/>
        <v>86</v>
      </c>
      <c r="BA119" s="52">
        <f t="shared" si="62"/>
        <v>0.71205821205821207</v>
      </c>
      <c r="BB119" s="52">
        <f t="shared" si="63"/>
        <v>0.55940759981342003</v>
      </c>
      <c r="BC119" s="43"/>
      <c r="BD119" s="1">
        <v>75</v>
      </c>
      <c r="BE119" s="46">
        <f t="shared" si="60"/>
        <v>1.060213744483562</v>
      </c>
      <c r="BF119" s="46">
        <f t="shared" si="57"/>
        <v>-3.4834033840179757</v>
      </c>
      <c r="BG119" s="46">
        <f t="shared" si="57"/>
        <v>-3.6442605784174873</v>
      </c>
      <c r="BH119" s="46">
        <f t="shared" si="57"/>
        <v>0.59635371461894238</v>
      </c>
      <c r="BI119" s="46">
        <f t="shared" si="57"/>
        <v>-0.63965173202072378</v>
      </c>
      <c r="BJ119" s="46">
        <f t="shared" si="57"/>
        <v>-0.47824795313562163</v>
      </c>
      <c r="BK119" s="46">
        <f t="shared" si="57"/>
        <v>-2.0819292945104024</v>
      </c>
      <c r="BL119" s="46">
        <f t="shared" si="57"/>
        <v>-0.93770736653507214</v>
      </c>
      <c r="BM119" s="46">
        <f t="shared" si="57"/>
        <v>-0.28594710460235007</v>
      </c>
      <c r="BN119" s="46">
        <f t="shared" si="57"/>
        <v>-1.1953273360553318</v>
      </c>
      <c r="BO119" s="46">
        <f t="shared" si="40"/>
        <v>2.9977681230434357</v>
      </c>
      <c r="BP119" s="46">
        <f t="shared" si="40"/>
        <v>3.7903422993014999</v>
      </c>
      <c r="BQ119" s="46">
        <f t="shared" si="40"/>
        <v>7.6169857155827287</v>
      </c>
      <c r="BR119" s="1">
        <v>75</v>
      </c>
      <c r="BS119" s="60">
        <f t="shared" si="61"/>
        <v>1.1240531839918217</v>
      </c>
      <c r="BT119" s="60">
        <f t="shared" si="64"/>
        <v>-3.6931521453163705</v>
      </c>
      <c r="BU119" s="60">
        <f t="shared" si="65"/>
        <v>-3.8636951537177944</v>
      </c>
      <c r="BV119" s="60">
        <f t="shared" si="66"/>
        <v>0.63226240481280394</v>
      </c>
      <c r="BW119" s="60">
        <f t="shared" si="67"/>
        <v>-0.67816755797109418</v>
      </c>
      <c r="BX119" s="60">
        <f t="shared" si="68"/>
        <v>-0.50704505318552573</v>
      </c>
      <c r="BY119" s="60">
        <f t="shared" si="69"/>
        <v>-2.2072900530828781</v>
      </c>
      <c r="BZ119" s="60">
        <f t="shared" si="51"/>
        <v>-0.99417023830397078</v>
      </c>
      <c r="CA119" s="60">
        <f t="shared" si="52"/>
        <v>-0.30316505049470271</v>
      </c>
      <c r="CB119" s="60">
        <f t="shared" si="53"/>
        <v>-1.2673024708427822</v>
      </c>
      <c r="CC119" s="60">
        <f t="shared" si="54"/>
        <v>3.1782749668252754</v>
      </c>
      <c r="CD119" s="60">
        <f t="shared" si="55"/>
        <v>4.0185730020168</v>
      </c>
      <c r="CE119" s="60">
        <f t="shared" si="56"/>
        <v>8.0756329471956292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74">
        <f>'WA Sch. 1-2'!E121</f>
        <v>271</v>
      </c>
      <c r="F120" s="8">
        <f t="shared" si="31"/>
        <v>73441</v>
      </c>
      <c r="G120" s="8">
        <f>'WA Sch. 1-2'!G121</f>
        <v>9.5</v>
      </c>
      <c r="H120" s="8">
        <f t="shared" si="58"/>
        <v>19.024999999999977</v>
      </c>
      <c r="I120" s="8">
        <f t="shared" si="58"/>
        <v>10673.500624999986</v>
      </c>
      <c r="J120" s="8">
        <f t="shared" si="58"/>
        <v>5.4499999999999993</v>
      </c>
      <c r="K120" s="9">
        <v>170239</v>
      </c>
      <c r="L120" s="9">
        <v>5993150.5550799994</v>
      </c>
      <c r="M120" s="9">
        <v>-1528849</v>
      </c>
      <c r="N120" s="9">
        <f t="shared" si="33"/>
        <v>4464301.5550799994</v>
      </c>
      <c r="O120" s="9">
        <f t="shared" si="34"/>
        <v>26.223729903723584</v>
      </c>
      <c r="P120" s="8">
        <f t="shared" si="35"/>
        <v>1.6929129550188073</v>
      </c>
      <c r="Q120" s="8">
        <f t="shared" si="36"/>
        <v>27.916642858742392</v>
      </c>
      <c r="R120" s="9">
        <f t="shared" si="30"/>
        <v>4752501.3636294464</v>
      </c>
      <c r="U120" s="2">
        <v>44682</v>
      </c>
      <c r="V120" s="8">
        <f t="shared" si="37"/>
        <v>430.5</v>
      </c>
      <c r="W120" s="8">
        <f t="shared" si="38"/>
        <v>185330.25</v>
      </c>
      <c r="X120" s="9">
        <v>0</v>
      </c>
      <c r="Y120" s="7">
        <v>0</v>
      </c>
      <c r="Z120" s="9">
        <v>0</v>
      </c>
      <c r="AA120" s="7">
        <v>0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39"/>
        <v>44.18933333266979</v>
      </c>
      <c r="AN120" s="17">
        <v>76</v>
      </c>
      <c r="AO120" s="17">
        <v>52.930578838059517</v>
      </c>
      <c r="AP120" s="17">
        <v>0.30994964648793655</v>
      </c>
      <c r="AQ120" s="17">
        <v>0.11835683804241372</v>
      </c>
      <c r="AY120" s="1">
        <v>76</v>
      </c>
      <c r="AZ120" s="7">
        <f t="shared" si="59"/>
        <v>72</v>
      </c>
      <c r="BA120" s="52">
        <f t="shared" si="62"/>
        <v>0.59563409563409564</v>
      </c>
      <c r="BB120" s="52">
        <f t="shared" si="63"/>
        <v>0.24206240467219475</v>
      </c>
      <c r="BC120" s="43"/>
      <c r="BD120" s="1">
        <v>76</v>
      </c>
      <c r="BE120" s="46">
        <f t="shared" si="60"/>
        <v>0.30994964648793655</v>
      </c>
      <c r="BF120" s="46">
        <f t="shared" si="57"/>
        <v>1.060213744483562</v>
      </c>
      <c r="BG120" s="46">
        <f t="shared" si="57"/>
        <v>-3.4834033840179757</v>
      </c>
      <c r="BH120" s="46">
        <f t="shared" si="57"/>
        <v>-3.6442605784174873</v>
      </c>
      <c r="BI120" s="46">
        <f t="shared" si="57"/>
        <v>0.59635371461894238</v>
      </c>
      <c r="BJ120" s="46">
        <f t="shared" si="57"/>
        <v>-0.63965173202072378</v>
      </c>
      <c r="BK120" s="46">
        <f t="shared" si="57"/>
        <v>-0.47824795313562163</v>
      </c>
      <c r="BL120" s="46">
        <f t="shared" si="57"/>
        <v>-2.0819292945104024</v>
      </c>
      <c r="BM120" s="46">
        <f t="shared" si="57"/>
        <v>-0.93770736653507214</v>
      </c>
      <c r="BN120" s="46">
        <f t="shared" si="57"/>
        <v>-0.28594710460235007</v>
      </c>
      <c r="BO120" s="46">
        <f t="shared" si="40"/>
        <v>-1.1953273360553318</v>
      </c>
      <c r="BP120" s="46">
        <f t="shared" si="40"/>
        <v>2.9977681230434357</v>
      </c>
      <c r="BQ120" s="46">
        <f t="shared" si="40"/>
        <v>3.7903422993014999</v>
      </c>
      <c r="BR120" s="1">
        <v>76</v>
      </c>
      <c r="BS120" s="60">
        <f t="shared" si="61"/>
        <v>9.6068783357986923E-2</v>
      </c>
      <c r="BT120" s="60">
        <f t="shared" si="64"/>
        <v>0.3286128753043096</v>
      </c>
      <c r="BU120" s="60">
        <f t="shared" si="65"/>
        <v>-1.0796796474512027</v>
      </c>
      <c r="BV120" s="60">
        <f t="shared" si="66"/>
        <v>-1.1295372779903701</v>
      </c>
      <c r="BW120" s="60">
        <f t="shared" si="67"/>
        <v>0.1848396230278945</v>
      </c>
      <c r="BX120" s="60">
        <f t="shared" si="68"/>
        <v>-0.1982598282152144</v>
      </c>
      <c r="BY120" s="60">
        <f t="shared" si="69"/>
        <v>-0.14823278400796247</v>
      </c>
      <c r="BZ120" s="60">
        <f t="shared" si="51"/>
        <v>-0.64529324884635009</v>
      </c>
      <c r="CA120" s="60">
        <f t="shared" si="52"/>
        <v>-0.29064206676666954</v>
      </c>
      <c r="CB120" s="60">
        <f t="shared" si="53"/>
        <v>-8.8629203985747806E-2</v>
      </c>
      <c r="CC120" s="60">
        <f t="shared" si="54"/>
        <v>-0.37049128524770286</v>
      </c>
      <c r="CD120" s="60">
        <f t="shared" si="55"/>
        <v>0.92915716999006503</v>
      </c>
      <c r="CE120" s="60">
        <f t="shared" si="56"/>
        <v>1.1748152557367069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74">
        <f>'WA Sch. 1-2'!E122</f>
        <v>74.5</v>
      </c>
      <c r="F121" s="8">
        <f t="shared" si="31"/>
        <v>5550.25</v>
      </c>
      <c r="G121" s="8">
        <f>'WA Sch. 1-2'!G122</f>
        <v>258</v>
      </c>
      <c r="H121" s="8">
        <f>B121-E121</f>
        <v>52.45</v>
      </c>
      <c r="I121" s="8">
        <f t="shared" si="58"/>
        <v>10566.052500000002</v>
      </c>
      <c r="J121" s="8">
        <f t="shared" si="58"/>
        <v>-190</v>
      </c>
      <c r="K121" s="9">
        <v>170372</v>
      </c>
      <c r="L121" s="9">
        <v>3756732.40753</v>
      </c>
      <c r="M121" s="9">
        <v>-1011963</v>
      </c>
      <c r="N121" s="9">
        <f t="shared" si="33"/>
        <v>2744769.40753</v>
      </c>
      <c r="O121" s="9">
        <f t="shared" si="34"/>
        <v>16.110448944251402</v>
      </c>
      <c r="P121" s="8">
        <f t="shared" si="35"/>
        <v>4.3299902533818644</v>
      </c>
      <c r="Q121" s="8">
        <f t="shared" si="36"/>
        <v>20.440439197633268</v>
      </c>
      <c r="R121" s="9">
        <f t="shared" si="30"/>
        <v>3482478.5069791749</v>
      </c>
      <c r="U121" s="2">
        <v>44713</v>
      </c>
      <c r="V121" s="8">
        <f t="shared" si="37"/>
        <v>129</v>
      </c>
      <c r="W121" s="8">
        <f t="shared" si="38"/>
        <v>16641</v>
      </c>
      <c r="X121" s="9">
        <v>0</v>
      </c>
      <c r="Y121" s="7">
        <v>0</v>
      </c>
      <c r="Z121" s="9">
        <v>0</v>
      </c>
      <c r="AA121" s="7">
        <v>0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ref="AL121:AL127" si="70">O133</f>
        <v>20.311036639984316</v>
      </c>
      <c r="AN121" s="17">
        <v>77</v>
      </c>
      <c r="AO121" s="17">
        <v>22.285429160464943</v>
      </c>
      <c r="AP121" s="17">
        <v>3.5695184497615244</v>
      </c>
      <c r="AQ121" s="17">
        <v>1.3630501658412941</v>
      </c>
      <c r="AY121" s="1">
        <v>77</v>
      </c>
      <c r="AZ121" s="7">
        <f t="shared" si="59"/>
        <v>108</v>
      </c>
      <c r="BA121" s="52">
        <f t="shared" si="62"/>
        <v>0.89501039501039503</v>
      </c>
      <c r="BB121" s="52">
        <f t="shared" si="63"/>
        <v>1.2536226075646817</v>
      </c>
      <c r="BC121" s="43"/>
      <c r="BD121" s="1">
        <v>77</v>
      </c>
      <c r="BE121" s="46">
        <f t="shared" si="60"/>
        <v>3.5695184497615244</v>
      </c>
      <c r="BF121" s="46">
        <f t="shared" ref="BF121:BQ121" si="71">BE120</f>
        <v>0.30994964648793655</v>
      </c>
      <c r="BG121" s="46">
        <f t="shared" si="71"/>
        <v>1.060213744483562</v>
      </c>
      <c r="BH121" s="46">
        <f t="shared" si="71"/>
        <v>-3.4834033840179757</v>
      </c>
      <c r="BI121" s="46">
        <f t="shared" si="71"/>
        <v>-3.6442605784174873</v>
      </c>
      <c r="BJ121" s="46">
        <f t="shared" si="71"/>
        <v>0.59635371461894238</v>
      </c>
      <c r="BK121" s="46">
        <f t="shared" si="71"/>
        <v>-0.63965173202072378</v>
      </c>
      <c r="BL121" s="46">
        <f t="shared" si="71"/>
        <v>-0.47824795313562163</v>
      </c>
      <c r="BM121" s="46">
        <f t="shared" si="71"/>
        <v>-2.0819292945104024</v>
      </c>
      <c r="BN121" s="46">
        <f t="shared" si="71"/>
        <v>-0.93770736653507214</v>
      </c>
      <c r="BO121" s="46">
        <f t="shared" si="71"/>
        <v>-0.28594710460235007</v>
      </c>
      <c r="BP121" s="46">
        <f t="shared" si="71"/>
        <v>-1.1953273360553318</v>
      </c>
      <c r="BQ121" s="46">
        <f t="shared" si="71"/>
        <v>2.9977681230434357</v>
      </c>
      <c r="BR121" s="1">
        <v>77</v>
      </c>
      <c r="BS121" s="60">
        <f t="shared" ref="BS121:CD150" si="72">($BE121-$BS$172)*(BE121-$BS$172)</f>
        <v>12.741461963187803</v>
      </c>
      <c r="BT121" s="60">
        <f t="shared" si="72"/>
        <v>1.1063709816356897</v>
      </c>
      <c r="BU121" s="60">
        <f t="shared" si="72"/>
        <v>3.7844525216247513</v>
      </c>
      <c r="BV121" s="60">
        <f t="shared" ref="BV121:CE138" si="73">($BE121-$BS$172)*(BH121-$BS$172)</f>
        <v>-12.434072647213894</v>
      </c>
      <c r="BW121" s="60">
        <f t="shared" si="73"/>
        <v>-13.008255370399825</v>
      </c>
      <c r="BX121" s="60">
        <f t="shared" si="73"/>
        <v>2.1286955869160673</v>
      </c>
      <c r="BY121" s="60">
        <f t="shared" si="73"/>
        <v>-2.283248658869935</v>
      </c>
      <c r="BZ121" s="60">
        <f t="shared" si="73"/>
        <v>-1.7071148922783357</v>
      </c>
      <c r="CA121" s="60">
        <f t="shared" si="73"/>
        <v>-7.4314850278539</v>
      </c>
      <c r="CB121" s="60">
        <f t="shared" ref="CB121:CE133" si="74">($BE121-$BS$172)*(BN121-$BS$172)</f>
        <v>-3.3471637453242744</v>
      </c>
      <c r="CC121" s="60">
        <f t="shared" si="74"/>
        <v>-1.0206934655340296</v>
      </c>
      <c r="CD121" s="60">
        <f t="shared" si="74"/>
        <v>-4.2667429795538387</v>
      </c>
      <c r="CE121" s="60">
        <f t="shared" si="74"/>
        <v>10.700588623310415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74">
        <f>'WA Sch. 1-2'!E123</f>
        <v>0</v>
      </c>
      <c r="F122" s="8">
        <f t="shared" si="31"/>
        <v>0</v>
      </c>
      <c r="G122" s="8">
        <f>'WA Sch. 1-2'!G123</f>
        <v>385.5</v>
      </c>
      <c r="H122" s="8">
        <f t="shared" si="58"/>
        <v>14.1</v>
      </c>
      <c r="I122" s="8">
        <f t="shared" si="58"/>
        <v>198.81</v>
      </c>
      <c r="J122" s="8">
        <f t="shared" si="58"/>
        <v>-145.44999999999999</v>
      </c>
      <c r="K122" s="9">
        <v>170421</v>
      </c>
      <c r="L122" s="9">
        <v>2208026.3465100001</v>
      </c>
      <c r="M122" s="9">
        <v>-160054</v>
      </c>
      <c r="N122" s="9">
        <f t="shared" si="33"/>
        <v>2047972.3465100001</v>
      </c>
      <c r="O122" s="9">
        <f t="shared" si="34"/>
        <v>12.017136071904284</v>
      </c>
      <c r="P122" s="8">
        <f t="shared" si="35"/>
        <v>1.1167895229117937</v>
      </c>
      <c r="Q122" s="8">
        <f t="shared" si="36"/>
        <v>13.133925594816077</v>
      </c>
      <c r="R122" s="9">
        <f>Q122*K122</f>
        <v>2238296.7337941509</v>
      </c>
      <c r="U122" s="2">
        <v>44743</v>
      </c>
      <c r="V122" s="8">
        <f t="shared" si="37"/>
        <v>6</v>
      </c>
      <c r="W122" s="8">
        <f t="shared" si="38"/>
        <v>36</v>
      </c>
      <c r="X122" s="9">
        <v>0</v>
      </c>
      <c r="Y122" s="7">
        <v>0</v>
      </c>
      <c r="Z122" s="9">
        <v>0</v>
      </c>
      <c r="AA122" s="7">
        <v>0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70"/>
        <v>12.96532695296143</v>
      </c>
      <c r="AN122" s="17">
        <v>78</v>
      </c>
      <c r="AO122" s="17">
        <v>17.233511727086299</v>
      </c>
      <c r="AP122" s="17">
        <v>-2.0466931681149649</v>
      </c>
      <c r="AQ122" s="17">
        <v>-0.78154672723759888</v>
      </c>
      <c r="AY122" s="1">
        <v>78</v>
      </c>
      <c r="AZ122" s="7">
        <f t="shared" si="59"/>
        <v>25</v>
      </c>
      <c r="BA122" s="52">
        <f t="shared" si="62"/>
        <v>0.20478170478170479</v>
      </c>
      <c r="BB122" s="52">
        <f t="shared" si="63"/>
        <v>-0.82466217903935268</v>
      </c>
      <c r="BC122" s="43"/>
      <c r="BD122" s="1">
        <v>78</v>
      </c>
      <c r="BE122" s="46">
        <f t="shared" si="60"/>
        <v>-2.0466931681149649</v>
      </c>
      <c r="BF122" s="46">
        <f t="shared" si="57"/>
        <v>3.5695184497615244</v>
      </c>
      <c r="BG122" s="46">
        <f t="shared" si="57"/>
        <v>0.30994964648793655</v>
      </c>
      <c r="BH122" s="46">
        <f t="shared" si="57"/>
        <v>1.060213744483562</v>
      </c>
      <c r="BI122" s="46">
        <f t="shared" si="57"/>
        <v>-3.4834033840179757</v>
      </c>
      <c r="BJ122" s="46">
        <f t="shared" si="57"/>
        <v>-3.6442605784174873</v>
      </c>
      <c r="BK122" s="46">
        <f t="shared" si="57"/>
        <v>0.59635371461894238</v>
      </c>
      <c r="BL122" s="46">
        <f t="shared" si="57"/>
        <v>-0.63965173202072378</v>
      </c>
      <c r="BM122" s="46">
        <f t="shared" si="57"/>
        <v>-0.47824795313562163</v>
      </c>
      <c r="BN122" s="46">
        <f t="shared" si="57"/>
        <v>-2.0819292945104024</v>
      </c>
      <c r="BO122" s="46">
        <f t="shared" si="40"/>
        <v>-0.93770736653507214</v>
      </c>
      <c r="BP122" s="46">
        <f t="shared" si="40"/>
        <v>-0.28594710460235007</v>
      </c>
      <c r="BQ122" s="46">
        <f t="shared" si="40"/>
        <v>-1.1953273360553318</v>
      </c>
      <c r="BR122" s="1">
        <v>78</v>
      </c>
      <c r="BS122" s="60">
        <f t="shared" si="72"/>
        <v>4.1889529244085377</v>
      </c>
      <c r="BT122" s="60">
        <f t="shared" si="72"/>
        <v>-7.3057090245872569</v>
      </c>
      <c r="BU122" s="60">
        <f t="shared" si="72"/>
        <v>-0.6343718239264805</v>
      </c>
      <c r="BV122" s="60">
        <f t="shared" si="73"/>
        <v>-2.1699322275760755</v>
      </c>
      <c r="BW122" s="60">
        <f t="shared" si="73"/>
        <v>7.129457907858229</v>
      </c>
      <c r="BX122" s="60">
        <f t="shared" si="73"/>
        <v>7.4586832286778524</v>
      </c>
      <c r="BY122" s="60">
        <f t="shared" si="73"/>
        <v>-1.2205530734905476</v>
      </c>
      <c r="BZ122" s="60">
        <f t="shared" si="73"/>
        <v>1.3091708298997626</v>
      </c>
      <c r="CA122" s="60">
        <f t="shared" si="73"/>
        <v>0.97882681834768304</v>
      </c>
      <c r="CB122" s="60">
        <f t="shared" si="74"/>
        <v>4.2610704635729153</v>
      </c>
      <c r="CC122" s="60">
        <f t="shared" si="74"/>
        <v>1.9191992607784552</v>
      </c>
      <c r="CD122" s="60">
        <f t="shared" si="74"/>
        <v>0.58524598543192241</v>
      </c>
      <c r="CE122" s="60">
        <f t="shared" si="74"/>
        <v>2.4464682923655601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74">
        <f>'WA Sch. 1-2'!E124</f>
        <v>27</v>
      </c>
      <c r="F123" s="8">
        <f t="shared" si="31"/>
        <v>729</v>
      </c>
      <c r="G123" s="8">
        <f>'WA Sch. 1-2'!G124</f>
        <v>203.5</v>
      </c>
      <c r="H123" s="8">
        <f t="shared" si="58"/>
        <v>-7.6499999999999986</v>
      </c>
      <c r="I123" s="8">
        <f t="shared" si="58"/>
        <v>-354.57749999999993</v>
      </c>
      <c r="J123" s="8">
        <f t="shared" si="58"/>
        <v>1.4499999999999886</v>
      </c>
      <c r="K123" s="9">
        <v>170698</v>
      </c>
      <c r="L123" s="9">
        <v>2051438.4307899997</v>
      </c>
      <c r="M123" s="9">
        <v>279140</v>
      </c>
      <c r="N123" s="9">
        <f t="shared" si="33"/>
        <v>2330578.4307899997</v>
      </c>
      <c r="O123" s="9">
        <f t="shared" si="34"/>
        <v>13.653226345885715</v>
      </c>
      <c r="P123" s="8">
        <f t="shared" si="35"/>
        <v>-0.61032878080068242</v>
      </c>
      <c r="Q123" s="8">
        <f t="shared" si="36"/>
        <v>13.042897565085033</v>
      </c>
      <c r="R123" s="9">
        <f t="shared" si="30"/>
        <v>2226396.5285648848</v>
      </c>
      <c r="U123" s="2">
        <v>44774</v>
      </c>
      <c r="V123" s="8">
        <f t="shared" si="37"/>
        <v>3</v>
      </c>
      <c r="W123" s="8">
        <f t="shared" si="38"/>
        <v>9</v>
      </c>
      <c r="X123" s="9">
        <v>0</v>
      </c>
      <c r="Y123" s="7">
        <v>0</v>
      </c>
      <c r="Z123" s="9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70"/>
        <v>11.525365345605309</v>
      </c>
      <c r="AN123" s="17">
        <v>79</v>
      </c>
      <c r="AO123" s="17">
        <v>14.019209270255333</v>
      </c>
      <c r="AP123" s="17">
        <v>0.46483430408946624</v>
      </c>
      <c r="AQ123" s="17">
        <v>0.17750082656673175</v>
      </c>
      <c r="AY123" s="1">
        <v>79</v>
      </c>
      <c r="AZ123" s="7">
        <f t="shared" si="59"/>
        <v>74</v>
      </c>
      <c r="BA123" s="52">
        <f t="shared" si="62"/>
        <v>0.61226611226611227</v>
      </c>
      <c r="BB123" s="52">
        <f t="shared" si="63"/>
        <v>0.28523021200384785</v>
      </c>
      <c r="BC123" s="43"/>
      <c r="BD123" s="1">
        <v>79</v>
      </c>
      <c r="BE123" s="46">
        <f t="shared" si="60"/>
        <v>0.46483430408946624</v>
      </c>
      <c r="BF123" s="46">
        <f t="shared" si="57"/>
        <v>-2.0466931681149649</v>
      </c>
      <c r="BG123" s="46">
        <f t="shared" si="57"/>
        <v>3.5695184497615244</v>
      </c>
      <c r="BH123" s="46">
        <f t="shared" si="57"/>
        <v>0.30994964648793655</v>
      </c>
      <c r="BI123" s="46">
        <f t="shared" si="57"/>
        <v>1.060213744483562</v>
      </c>
      <c r="BJ123" s="46">
        <f t="shared" si="57"/>
        <v>-3.4834033840179757</v>
      </c>
      <c r="BK123" s="46">
        <f t="shared" si="57"/>
        <v>-3.6442605784174873</v>
      </c>
      <c r="BL123" s="46">
        <f t="shared" si="57"/>
        <v>0.59635371461894238</v>
      </c>
      <c r="BM123" s="46">
        <f t="shared" si="57"/>
        <v>-0.63965173202072378</v>
      </c>
      <c r="BN123" s="46">
        <f t="shared" si="57"/>
        <v>-0.47824795313562163</v>
      </c>
      <c r="BO123" s="46">
        <f t="shared" si="40"/>
        <v>-2.0819292945104024</v>
      </c>
      <c r="BP123" s="46">
        <f t="shared" si="40"/>
        <v>-0.93770736653507214</v>
      </c>
      <c r="BQ123" s="46">
        <f t="shared" si="40"/>
        <v>-0.28594710460235007</v>
      </c>
      <c r="BR123" s="1">
        <v>79</v>
      </c>
      <c r="BS123" s="60">
        <f t="shared" si="72"/>
        <v>0.21607093025832352</v>
      </c>
      <c r="BT123" s="60">
        <f t="shared" si="72"/>
        <v>-0.9513731944853594</v>
      </c>
      <c r="BU123" s="60">
        <f t="shared" si="72"/>
        <v>1.6592346245293441</v>
      </c>
      <c r="BV123" s="60">
        <f t="shared" si="73"/>
        <v>0.14407522822798369</v>
      </c>
      <c r="BW123" s="60">
        <f t="shared" si="73"/>
        <v>0.49282371810307934</v>
      </c>
      <c r="BX123" s="60">
        <f t="shared" si="73"/>
        <v>-1.6192053878728392</v>
      </c>
      <c r="BY123" s="60">
        <f t="shared" si="73"/>
        <v>-1.6939773298893177</v>
      </c>
      <c r="BZ123" s="60">
        <f t="shared" si="73"/>
        <v>0.27720566392604729</v>
      </c>
      <c r="CA123" s="60">
        <f t="shared" si="73"/>
        <v>-0.29733206771347209</v>
      </c>
      <c r="CB123" s="60">
        <f t="shared" si="74"/>
        <v>-0.22230605447800814</v>
      </c>
      <c r="CC123" s="60">
        <f t="shared" si="74"/>
        <v>-0.96775215477719045</v>
      </c>
      <c r="CD123" s="60">
        <f t="shared" si="74"/>
        <v>-0.43587855116288876</v>
      </c>
      <c r="CE123" s="60">
        <f t="shared" si="74"/>
        <v>-0.13291802337423406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74">
        <f>'WA Sch. 1-2'!E125</f>
        <v>134</v>
      </c>
      <c r="F124" s="8">
        <f t="shared" si="31"/>
        <v>17956</v>
      </c>
      <c r="G124" s="8">
        <f>'WA Sch. 1-2'!G125</f>
        <v>38.5</v>
      </c>
      <c r="H124" s="8">
        <f t="shared" si="58"/>
        <v>18.324999999999989</v>
      </c>
      <c r="I124" s="8">
        <f t="shared" si="58"/>
        <v>5246.9056249999958</v>
      </c>
      <c r="J124" s="8">
        <f t="shared" si="58"/>
        <v>5.375</v>
      </c>
      <c r="K124" s="9">
        <v>170563</v>
      </c>
      <c r="L124" s="9">
        <v>2514590.8301600004</v>
      </c>
      <c r="M124" s="9">
        <v>639699</v>
      </c>
      <c r="N124" s="9">
        <f t="shared" si="33"/>
        <v>3154289.8301600004</v>
      </c>
      <c r="O124" s="9">
        <f t="shared" si="34"/>
        <v>18.493400269460555</v>
      </c>
      <c r="P124" s="8">
        <f t="shared" si="35"/>
        <v>1.540621942182351</v>
      </c>
      <c r="Q124" s="8">
        <f t="shared" si="36"/>
        <v>20.034022211642906</v>
      </c>
      <c r="R124" s="9">
        <f t="shared" si="30"/>
        <v>3417062.930484449</v>
      </c>
      <c r="U124" s="2">
        <v>44805</v>
      </c>
      <c r="V124" s="8">
        <f t="shared" si="37"/>
        <v>62.5</v>
      </c>
      <c r="W124" s="8">
        <f t="shared" si="38"/>
        <v>3906.25</v>
      </c>
      <c r="X124" s="9">
        <v>0</v>
      </c>
      <c r="Y124" s="7">
        <v>0</v>
      </c>
      <c r="Z124" s="9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1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70"/>
        <v>15.142819289494275</v>
      </c>
      <c r="AN124" s="17">
        <v>80</v>
      </c>
      <c r="AO124" s="17">
        <v>12.875576859798905</v>
      </c>
      <c r="AP124" s="17">
        <v>0.51760485923120925</v>
      </c>
      <c r="AQ124" s="17">
        <v>0.19765169984273218</v>
      </c>
      <c r="AY124" s="1">
        <v>80</v>
      </c>
      <c r="AZ124" s="7">
        <f t="shared" si="59"/>
        <v>76</v>
      </c>
      <c r="BA124" s="52">
        <f t="shared" si="62"/>
        <v>0.62889812889812891</v>
      </c>
      <c r="BB124" s="52">
        <f t="shared" si="63"/>
        <v>0.32893642436422554</v>
      </c>
      <c r="BC124" s="43"/>
      <c r="BD124" s="1">
        <v>80</v>
      </c>
      <c r="BE124" s="46">
        <f t="shared" si="60"/>
        <v>0.51760485923120925</v>
      </c>
      <c r="BF124" s="46">
        <f t="shared" si="57"/>
        <v>0.46483430408946624</v>
      </c>
      <c r="BG124" s="46">
        <f t="shared" si="57"/>
        <v>-2.0466931681149649</v>
      </c>
      <c r="BH124" s="46">
        <f t="shared" si="57"/>
        <v>3.5695184497615244</v>
      </c>
      <c r="BI124" s="46">
        <f t="shared" si="57"/>
        <v>0.30994964648793655</v>
      </c>
      <c r="BJ124" s="46">
        <f t="shared" si="57"/>
        <v>1.060213744483562</v>
      </c>
      <c r="BK124" s="46">
        <f t="shared" si="57"/>
        <v>-3.4834033840179757</v>
      </c>
      <c r="BL124" s="46">
        <f t="shared" si="57"/>
        <v>-3.6442605784174873</v>
      </c>
      <c r="BM124" s="46">
        <f t="shared" si="57"/>
        <v>0.59635371461894238</v>
      </c>
      <c r="BN124" s="46">
        <f t="shared" si="57"/>
        <v>-0.63965173202072378</v>
      </c>
      <c r="BO124" s="46">
        <f t="shared" si="40"/>
        <v>-0.47824795313562163</v>
      </c>
      <c r="BP124" s="46">
        <f t="shared" si="40"/>
        <v>-2.0819292945104024</v>
      </c>
      <c r="BQ124" s="46">
        <f t="shared" si="40"/>
        <v>-0.93770736653507214</v>
      </c>
      <c r="BR124" s="1">
        <v>80</v>
      </c>
      <c r="BS124" s="60">
        <f t="shared" si="72"/>
        <v>0.26791479029974341</v>
      </c>
      <c r="BT124" s="60">
        <f t="shared" si="72"/>
        <v>0.24060049453404958</v>
      </c>
      <c r="BU124" s="60">
        <f t="shared" si="72"/>
        <v>-1.0593783291715997</v>
      </c>
      <c r="BV124" s="60">
        <f t="shared" si="73"/>
        <v>1.8476000947119529</v>
      </c>
      <c r="BW124" s="60">
        <f t="shared" si="73"/>
        <v>0.16043144313913824</v>
      </c>
      <c r="BX124" s="60">
        <f t="shared" si="73"/>
        <v>0.54877178596838216</v>
      </c>
      <c r="BY124" s="60">
        <f t="shared" si="73"/>
        <v>-1.8030265182300949</v>
      </c>
      <c r="BZ124" s="60">
        <f t="shared" si="73"/>
        <v>-1.8862869836935787</v>
      </c>
      <c r="CA124" s="60">
        <f t="shared" si="73"/>
        <v>0.30867558050732857</v>
      </c>
      <c r="CB124" s="60">
        <f t="shared" si="74"/>
        <v>-0.33108684470958394</v>
      </c>
      <c r="CC124" s="60">
        <f t="shared" si="74"/>
        <v>-0.24754346446037803</v>
      </c>
      <c r="CD124" s="60">
        <f t="shared" si="74"/>
        <v>-1.0776167194143627</v>
      </c>
      <c r="CE124" s="60">
        <f t="shared" si="74"/>
        <v>-0.48536188945544723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74">
        <f>'WA Sch. 1-2'!E126</f>
        <v>510</v>
      </c>
      <c r="F125" s="8">
        <f t="shared" si="31"/>
        <v>260100</v>
      </c>
      <c r="G125" s="8">
        <f>'WA Sch. 1-2'!G126</f>
        <v>0</v>
      </c>
      <c r="H125" s="8">
        <f t="shared" si="58"/>
        <v>0.39999999999997726</v>
      </c>
      <c r="I125" s="8">
        <f t="shared" si="58"/>
        <v>408.15999999997439</v>
      </c>
      <c r="J125" s="8">
        <f t="shared" si="58"/>
        <v>0.65</v>
      </c>
      <c r="K125" s="9">
        <v>171104</v>
      </c>
      <c r="L125" s="9">
        <v>5156536.8789099995</v>
      </c>
      <c r="M125" s="9">
        <v>3159068</v>
      </c>
      <c r="N125" s="9">
        <f t="shared" si="33"/>
        <v>8315604.8789099995</v>
      </c>
      <c r="O125" s="9">
        <f t="shared" si="34"/>
        <v>48.599710579004579</v>
      </c>
      <c r="P125" s="8">
        <f t="shared" si="35"/>
        <v>3.8878771157319969E-2</v>
      </c>
      <c r="Q125" s="8">
        <f t="shared" si="36"/>
        <v>48.638589350161901</v>
      </c>
      <c r="R125" s="9">
        <f t="shared" si="30"/>
        <v>8322257.1921701021</v>
      </c>
      <c r="U125" s="2">
        <v>44835</v>
      </c>
      <c r="V125" s="8">
        <f t="shared" si="37"/>
        <v>308.5</v>
      </c>
      <c r="W125" s="8">
        <f t="shared" si="38"/>
        <v>95172.25</v>
      </c>
      <c r="X125" s="9">
        <v>0</v>
      </c>
      <c r="Y125" s="7">
        <v>0</v>
      </c>
      <c r="Z125" s="9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70"/>
        <v>32.962218169380286</v>
      </c>
      <c r="AN125" s="17">
        <v>81</v>
      </c>
      <c r="AO125" s="17">
        <v>24.503136186554137</v>
      </c>
      <c r="AP125" s="17">
        <v>-1.8782073694286723</v>
      </c>
      <c r="AQ125" s="17">
        <v>-0.71720903041000661</v>
      </c>
      <c r="AY125" s="1">
        <v>81</v>
      </c>
      <c r="AZ125" s="7">
        <f t="shared" si="59"/>
        <v>28</v>
      </c>
      <c r="BA125" s="52">
        <f t="shared" si="62"/>
        <v>0.22972972972972974</v>
      </c>
      <c r="BB125" s="52">
        <f t="shared" si="63"/>
        <v>-0.73973721941388981</v>
      </c>
      <c r="BC125" s="43"/>
      <c r="BD125" s="1">
        <v>81</v>
      </c>
      <c r="BE125" s="46">
        <f t="shared" si="60"/>
        <v>-1.8782073694286723</v>
      </c>
      <c r="BF125" s="46">
        <f t="shared" si="57"/>
        <v>0.51760485923120925</v>
      </c>
      <c r="BG125" s="46">
        <f t="shared" si="57"/>
        <v>0.46483430408946624</v>
      </c>
      <c r="BH125" s="46">
        <f t="shared" si="57"/>
        <v>-2.0466931681149649</v>
      </c>
      <c r="BI125" s="46">
        <f t="shared" si="57"/>
        <v>3.5695184497615244</v>
      </c>
      <c r="BJ125" s="46">
        <f t="shared" si="57"/>
        <v>0.30994964648793655</v>
      </c>
      <c r="BK125" s="46">
        <f t="shared" si="57"/>
        <v>1.060213744483562</v>
      </c>
      <c r="BL125" s="46">
        <f t="shared" si="57"/>
        <v>-3.4834033840179757</v>
      </c>
      <c r="BM125" s="46">
        <f t="shared" si="57"/>
        <v>-3.6442605784174873</v>
      </c>
      <c r="BN125" s="46">
        <f t="shared" si="57"/>
        <v>0.59635371461894238</v>
      </c>
      <c r="BO125" s="46">
        <f t="shared" si="57"/>
        <v>-0.63965173202072378</v>
      </c>
      <c r="BP125" s="46">
        <f t="shared" si="57"/>
        <v>-0.47824795313562163</v>
      </c>
      <c r="BQ125" s="46">
        <f t="shared" si="40"/>
        <v>-2.0819292945104024</v>
      </c>
      <c r="BR125" s="1">
        <v>81</v>
      </c>
      <c r="BS125" s="60">
        <f t="shared" si="72"/>
        <v>3.527662922576233</v>
      </c>
      <c r="BT125" s="60">
        <f t="shared" si="72"/>
        <v>-0.97216926106012602</v>
      </c>
      <c r="BU125" s="60">
        <f t="shared" si="72"/>
        <v>-0.87305521550406129</v>
      </c>
      <c r="BV125" s="60">
        <f t="shared" si="73"/>
        <v>3.8441141913129062</v>
      </c>
      <c r="BW125" s="60">
        <f t="shared" si="73"/>
        <v>-6.7042958576537321</v>
      </c>
      <c r="BX125" s="60">
        <f t="shared" si="73"/>
        <v>-0.58214971018542916</v>
      </c>
      <c r="BY125" s="60">
        <f t="shared" si="73"/>
        <v>-1.9913012680585804</v>
      </c>
      <c r="BZ125" s="60">
        <f t="shared" si="73"/>
        <v>6.5425539065554226</v>
      </c>
      <c r="CA125" s="60">
        <f t="shared" si="73"/>
        <v>6.8446770745022087</v>
      </c>
      <c r="CB125" s="60">
        <f t="shared" si="74"/>
        <v>-1.1200759415834405</v>
      </c>
      <c r="CC125" s="60">
        <f t="shared" si="74"/>
        <v>1.2013985969491778</v>
      </c>
      <c r="CD125" s="60">
        <f t="shared" si="74"/>
        <v>0.8982488299935405</v>
      </c>
      <c r="CE125" s="60">
        <f t="shared" si="74"/>
        <v>3.9102949435789376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74">
        <f>'WA Sch. 1-2'!E127</f>
        <v>745.5</v>
      </c>
      <c r="F126" s="8">
        <f t="shared" si="31"/>
        <v>555770.25</v>
      </c>
      <c r="G126" s="8">
        <f>'WA Sch. 1-2'!G127</f>
        <v>0</v>
      </c>
      <c r="H126" s="8">
        <f t="shared" si="58"/>
        <v>129.47500000000002</v>
      </c>
      <c r="I126" s="8">
        <f t="shared" si="58"/>
        <v>209811.00062499999</v>
      </c>
      <c r="J126" s="8">
        <f t="shared" si="58"/>
        <v>0</v>
      </c>
      <c r="K126" s="9">
        <v>171230</v>
      </c>
      <c r="L126" s="9">
        <v>10961796.70245</v>
      </c>
      <c r="M126" s="9">
        <v>3254142</v>
      </c>
      <c r="N126" s="9">
        <f t="shared" si="33"/>
        <v>14215938.70245</v>
      </c>
      <c r="O126" s="9">
        <f t="shared" si="34"/>
        <v>83.022476799918238</v>
      </c>
      <c r="P126" s="8">
        <f t="shared" si="35"/>
        <v>13.973703725887646</v>
      </c>
      <c r="Q126" s="8">
        <f t="shared" si="36"/>
        <v>96.996180525805883</v>
      </c>
      <c r="R126" s="9">
        <f t="shared" si="30"/>
        <v>16608655.991433742</v>
      </c>
      <c r="U126" s="2">
        <v>44866</v>
      </c>
      <c r="V126" s="8">
        <f t="shared" si="37"/>
        <v>1095.5</v>
      </c>
      <c r="W126" s="8">
        <f t="shared" si="38"/>
        <v>1200120.25</v>
      </c>
      <c r="X126" s="9">
        <v>0</v>
      </c>
      <c r="Y126" s="7">
        <v>0</v>
      </c>
      <c r="Z126" s="9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7">
        <v>0</v>
      </c>
      <c r="AL126" s="8">
        <f t="shared" si="70"/>
        <v>122.4067777952087</v>
      </c>
      <c r="AN126" s="17">
        <v>82</v>
      </c>
      <c r="AO126" s="17">
        <v>70.007720926035915</v>
      </c>
      <c r="AP126" s="17">
        <v>5.3075412728261</v>
      </c>
      <c r="AQ126" s="17">
        <v>2.0267285668795059</v>
      </c>
      <c r="AY126" s="1">
        <v>82</v>
      </c>
      <c r="AZ126" s="7">
        <f t="shared" si="59"/>
        <v>117</v>
      </c>
      <c r="BA126" s="52">
        <f t="shared" si="62"/>
        <v>0.96985446985446988</v>
      </c>
      <c r="BB126" s="52">
        <f t="shared" si="63"/>
        <v>1.8786590672766061</v>
      </c>
      <c r="BC126" s="43"/>
      <c r="BD126" s="1">
        <v>82</v>
      </c>
      <c r="BE126" s="46">
        <f t="shared" si="60"/>
        <v>5.3075412728261</v>
      </c>
      <c r="BF126" s="46">
        <f t="shared" si="57"/>
        <v>-1.8782073694286723</v>
      </c>
      <c r="BG126" s="46">
        <f t="shared" si="57"/>
        <v>0.51760485923120925</v>
      </c>
      <c r="BH126" s="46">
        <f t="shared" si="57"/>
        <v>0.46483430408946624</v>
      </c>
      <c r="BI126" s="46">
        <f t="shared" si="57"/>
        <v>-2.0466931681149649</v>
      </c>
      <c r="BJ126" s="46">
        <f t="shared" si="57"/>
        <v>3.5695184497615244</v>
      </c>
      <c r="BK126" s="46">
        <f t="shared" si="57"/>
        <v>0.30994964648793655</v>
      </c>
      <c r="BL126" s="46">
        <f t="shared" si="57"/>
        <v>1.060213744483562</v>
      </c>
      <c r="BM126" s="46">
        <f t="shared" si="57"/>
        <v>-3.4834033840179757</v>
      </c>
      <c r="BN126" s="46">
        <f t="shared" si="57"/>
        <v>-3.6442605784174873</v>
      </c>
      <c r="BO126" s="46">
        <f t="shared" si="57"/>
        <v>0.59635371461894238</v>
      </c>
      <c r="BP126" s="46">
        <f t="shared" si="57"/>
        <v>-0.63965173202072378</v>
      </c>
      <c r="BQ126" s="46">
        <f t="shared" si="40"/>
        <v>-0.47824795313562163</v>
      </c>
      <c r="BR126" s="1">
        <v>82</v>
      </c>
      <c r="BS126" s="60">
        <f t="shared" si="72"/>
        <v>28.169994362752327</v>
      </c>
      <c r="BT126" s="60">
        <f t="shared" si="72"/>
        <v>-9.9686631321688708</v>
      </c>
      <c r="BU126" s="60">
        <f t="shared" si="72"/>
        <v>2.7472091533848935</v>
      </c>
      <c r="BV126" s="60">
        <f t="shared" si="73"/>
        <v>2.4671272539801476</v>
      </c>
      <c r="BW126" s="60">
        <f t="shared" si="73"/>
        <v>-10.862908462581435</v>
      </c>
      <c r="BX126" s="60">
        <f t="shared" si="73"/>
        <v>18.945366496223386</v>
      </c>
      <c r="BY126" s="60">
        <f t="shared" si="73"/>
        <v>1.6450705412324926</v>
      </c>
      <c r="BZ126" s="60">
        <f t="shared" si="73"/>
        <v>5.6271282068639081</v>
      </c>
      <c r="CA126" s="60">
        <f t="shared" si="73"/>
        <v>-18.48830723057754</v>
      </c>
      <c r="CB126" s="60">
        <f t="shared" si="74"/>
        <v>-19.342063428883957</v>
      </c>
      <c r="CC126" s="60">
        <f t="shared" si="74"/>
        <v>3.1651719535431</v>
      </c>
      <c r="CD126" s="60">
        <f t="shared" si="74"/>
        <v>-3.3949779679347665</v>
      </c>
      <c r="CE126" s="60">
        <f t="shared" si="74"/>
        <v>-2.538320749911991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74">
        <f>'WA Sch. 1-2'!E128</f>
        <v>1161</v>
      </c>
      <c r="F127" s="8">
        <f t="shared" si="31"/>
        <v>1347921</v>
      </c>
      <c r="G127" s="8">
        <f>'WA Sch. 1-2'!G128</f>
        <v>0</v>
      </c>
      <c r="H127" s="8">
        <f t="shared" si="58"/>
        <v>-22.275000000000091</v>
      </c>
      <c r="I127" s="8">
        <f t="shared" si="58"/>
        <v>-51226.37437500013</v>
      </c>
      <c r="J127" s="8">
        <f t="shared" si="58"/>
        <v>0</v>
      </c>
      <c r="K127" s="9">
        <v>171747</v>
      </c>
      <c r="L127" s="9">
        <v>18601122.900820002</v>
      </c>
      <c r="M127" s="9">
        <v>5189356</v>
      </c>
      <c r="N127" s="9">
        <f t="shared" si="33"/>
        <v>23790478.900820002</v>
      </c>
      <c r="O127" s="9">
        <f t="shared" si="34"/>
        <v>138.52049177464528</v>
      </c>
      <c r="P127" s="8">
        <f t="shared" si="35"/>
        <v>-2.6745689751319071</v>
      </c>
      <c r="Q127" s="8">
        <f t="shared" si="36"/>
        <v>135.84592279951337</v>
      </c>
      <c r="R127" s="9">
        <f t="shared" si="30"/>
        <v>23331129.703048024</v>
      </c>
      <c r="U127" s="2">
        <v>44896</v>
      </c>
      <c r="V127" s="8">
        <f t="shared" si="37"/>
        <v>1286</v>
      </c>
      <c r="W127" s="8">
        <f t="shared" si="38"/>
        <v>1653796</v>
      </c>
      <c r="X127" s="9">
        <v>0</v>
      </c>
      <c r="Y127" s="7">
        <v>0</v>
      </c>
      <c r="Z127" s="9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70"/>
        <v>153.72698202865931</v>
      </c>
      <c r="AN127" s="17">
        <v>83</v>
      </c>
      <c r="AO127" s="17">
        <v>100.28342343837019</v>
      </c>
      <c r="AP127" s="17">
        <v>3.642630230351898</v>
      </c>
      <c r="AQ127" s="17">
        <v>1.3909685044242812</v>
      </c>
      <c r="AY127" s="1">
        <v>83</v>
      </c>
      <c r="AZ127" s="7">
        <f t="shared" si="59"/>
        <v>109</v>
      </c>
      <c r="BA127" s="52">
        <f t="shared" si="62"/>
        <v>0.90332640332640335</v>
      </c>
      <c r="BB127" s="52">
        <f t="shared" si="63"/>
        <v>1.3007407952098116</v>
      </c>
      <c r="BC127" s="43"/>
      <c r="BD127" s="1">
        <v>83</v>
      </c>
      <c r="BE127" s="46">
        <f t="shared" si="60"/>
        <v>3.642630230351898</v>
      </c>
      <c r="BF127" s="46">
        <f t="shared" si="57"/>
        <v>5.3075412728261</v>
      </c>
      <c r="BG127" s="46">
        <f t="shared" si="57"/>
        <v>-1.8782073694286723</v>
      </c>
      <c r="BH127" s="46">
        <f t="shared" si="57"/>
        <v>0.51760485923120925</v>
      </c>
      <c r="BI127" s="46">
        <f t="shared" si="57"/>
        <v>0.46483430408946624</v>
      </c>
      <c r="BJ127" s="46">
        <f t="shared" si="57"/>
        <v>-2.0466931681149649</v>
      </c>
      <c r="BK127" s="46">
        <f t="shared" si="57"/>
        <v>3.5695184497615244</v>
      </c>
      <c r="BL127" s="46">
        <f t="shared" si="57"/>
        <v>0.30994964648793655</v>
      </c>
      <c r="BM127" s="46">
        <f t="shared" si="57"/>
        <v>1.060213744483562</v>
      </c>
      <c r="BN127" s="46">
        <f t="shared" si="57"/>
        <v>-3.4834033840179757</v>
      </c>
      <c r="BO127" s="46">
        <f t="shared" si="57"/>
        <v>-3.6442605784174873</v>
      </c>
      <c r="BP127" s="46">
        <f t="shared" si="57"/>
        <v>0.59635371461894238</v>
      </c>
      <c r="BQ127" s="46">
        <f t="shared" si="40"/>
        <v>-0.63965173202072378</v>
      </c>
      <c r="BR127" s="1">
        <v>83</v>
      </c>
      <c r="BS127" s="60">
        <f t="shared" si="72"/>
        <v>13.268754995073405</v>
      </c>
      <c r="BT127" s="60">
        <f t="shared" si="72"/>
        <v>19.3334102892366</v>
      </c>
      <c r="BU127" s="60">
        <f t="shared" si="72"/>
        <v>-6.841614942750625</v>
      </c>
      <c r="BV127" s="60">
        <f t="shared" si="73"/>
        <v>1.8854431076125751</v>
      </c>
      <c r="BW127" s="60">
        <f t="shared" si="73"/>
        <v>1.6932194881808109</v>
      </c>
      <c r="BX127" s="60">
        <f t="shared" si="73"/>
        <v>-7.4553464064302961</v>
      </c>
      <c r="BY127" s="60">
        <f t="shared" si="73"/>
        <v>13.002435812900057</v>
      </c>
      <c r="BZ127" s="60">
        <f t="shared" si="73"/>
        <v>1.1290319521837784</v>
      </c>
      <c r="CA127" s="60">
        <f t="shared" si="73"/>
        <v>3.8619666362903304</v>
      </c>
      <c r="CB127" s="60">
        <f t="shared" si="74"/>
        <v>-12.688750471133982</v>
      </c>
      <c r="CC127" s="60">
        <f t="shared" si="74"/>
        <v>-13.274693750223232</v>
      </c>
      <c r="CD127" s="60">
        <f t="shared" si="74"/>
        <v>2.1722960688535404</v>
      </c>
      <c r="CE127" s="60">
        <f t="shared" si="74"/>
        <v>-2.3300147359556878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74">
        <f>'WA Sch. 1-2'!E129</f>
        <v>1105</v>
      </c>
      <c r="F128" s="8">
        <f t="shared" ref="F128:F133" si="75">E128^2</f>
        <v>1221025</v>
      </c>
      <c r="G128" s="8">
        <f>'WA Sch. 1-2'!G129</f>
        <v>0</v>
      </c>
      <c r="H128" s="8">
        <f t="shared" ref="H128:H133" si="76">B128-E128</f>
        <v>-9.8499999999999091</v>
      </c>
      <c r="I128" s="8">
        <f t="shared" ref="I128:I133" si="77">C128-F128</f>
        <v>-21671.477499999804</v>
      </c>
      <c r="J128" s="8">
        <f t="shared" ref="J128:J133" si="78">D128-G128</f>
        <v>0</v>
      </c>
      <c r="K128" s="9">
        <v>164806</v>
      </c>
      <c r="L128" s="9">
        <v>25570012.242400002</v>
      </c>
      <c r="M128" s="78">
        <v>-1440989</v>
      </c>
      <c r="N128" s="9">
        <f t="shared" ref="N128:N133" si="79">L128+M128</f>
        <v>24129023.242400002</v>
      </c>
      <c r="O128" s="9">
        <f>N128/K128</f>
        <v>146.4086455735835</v>
      </c>
      <c r="P128" s="8">
        <f t="shared" ref="P128:P133" si="80">$B$3*H128+$B$4*I128</f>
        <v>-1.1651574810292411</v>
      </c>
      <c r="Q128" s="8">
        <f t="shared" ref="Q128:Q133" si="81">P128+O128</f>
        <v>145.24348809255426</v>
      </c>
      <c r="R128" s="9">
        <f t="shared" si="30"/>
        <v>23936998.298581496</v>
      </c>
      <c r="AN128" s="17">
        <v>84</v>
      </c>
      <c r="AO128" s="17">
        <v>119.12920734909167</v>
      </c>
      <c r="AP128" s="17">
        <v>-1.6925471941248276</v>
      </c>
      <c r="AQ128" s="17">
        <v>-0.64631315571437742</v>
      </c>
      <c r="AY128" s="1">
        <v>84</v>
      </c>
      <c r="AZ128" s="7">
        <f t="shared" si="59"/>
        <v>31</v>
      </c>
      <c r="BA128" s="52">
        <f t="shared" si="62"/>
        <v>0.25467775467775466</v>
      </c>
      <c r="BB128" s="52">
        <f t="shared" si="63"/>
        <v>-0.65984156097410673</v>
      </c>
      <c r="BC128" s="43"/>
      <c r="BD128" s="1">
        <v>84</v>
      </c>
      <c r="BE128" s="46">
        <f t="shared" si="60"/>
        <v>-1.6925471941248276</v>
      </c>
      <c r="BF128" s="46">
        <f t="shared" si="57"/>
        <v>3.642630230351898</v>
      </c>
      <c r="BG128" s="46">
        <f t="shared" si="57"/>
        <v>5.3075412728261</v>
      </c>
      <c r="BH128" s="46">
        <f t="shared" si="57"/>
        <v>-1.8782073694286723</v>
      </c>
      <c r="BI128" s="46">
        <f t="shared" si="57"/>
        <v>0.51760485923120925</v>
      </c>
      <c r="BJ128" s="46">
        <f t="shared" si="57"/>
        <v>0.46483430408946624</v>
      </c>
      <c r="BK128" s="46">
        <f t="shared" si="57"/>
        <v>-2.0466931681149649</v>
      </c>
      <c r="BL128" s="46">
        <f t="shared" si="57"/>
        <v>3.5695184497615244</v>
      </c>
      <c r="BM128" s="46">
        <f t="shared" si="57"/>
        <v>0.30994964648793655</v>
      </c>
      <c r="BN128" s="46">
        <f t="shared" si="57"/>
        <v>1.060213744483562</v>
      </c>
      <c r="BO128" s="46">
        <f t="shared" si="57"/>
        <v>-3.4834033840179757</v>
      </c>
      <c r="BP128" s="46">
        <f t="shared" si="57"/>
        <v>-3.6442605784174873</v>
      </c>
      <c r="BQ128" s="46">
        <f t="shared" si="40"/>
        <v>0.59635371461894238</v>
      </c>
      <c r="BR128" s="1">
        <v>84</v>
      </c>
      <c r="BS128" s="60">
        <f t="shared" si="72"/>
        <v>2.8647160043398809</v>
      </c>
      <c r="BT128" s="60">
        <f t="shared" si="72"/>
        <v>-6.1653235756164104</v>
      </c>
      <c r="BU128" s="60">
        <f t="shared" si="72"/>
        <v>-8.9832640890235886</v>
      </c>
      <c r="BV128" s="60">
        <f t="shared" si="73"/>
        <v>3.1789546131111299</v>
      </c>
      <c r="BW128" s="60">
        <f t="shared" si="73"/>
        <v>-0.87607065215714075</v>
      </c>
      <c r="BX128" s="60">
        <f t="shared" si="73"/>
        <v>-0.78675399711957328</v>
      </c>
      <c r="BY128" s="60">
        <f t="shared" si="73"/>
        <v>3.4641247789274976</v>
      </c>
      <c r="BZ128" s="60">
        <f t="shared" si="73"/>
        <v>-6.0415784365207026</v>
      </c>
      <c r="CA128" s="60">
        <f t="shared" si="73"/>
        <v>-0.52460440448311707</v>
      </c>
      <c r="CB128" s="60">
        <f t="shared" si="74"/>
        <v>-1.7944617983982196</v>
      </c>
      <c r="CC128" s="60">
        <f t="shared" si="74"/>
        <v>5.8958246236246366</v>
      </c>
      <c r="CD128" s="60">
        <f t="shared" si="74"/>
        <v>6.1680830166603249</v>
      </c>
      <c r="CE128" s="60">
        <f t="shared" si="74"/>
        <v>-1.0093568063841916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74">
        <f>'WA Sch. 1-2'!E130</f>
        <v>936</v>
      </c>
      <c r="F129" s="8">
        <f t="shared" si="75"/>
        <v>876096</v>
      </c>
      <c r="G129" s="8">
        <f>'WA Sch. 1-2'!G130</f>
        <v>0</v>
      </c>
      <c r="H129" s="8">
        <f t="shared" si="76"/>
        <v>-3.2357500000000528</v>
      </c>
      <c r="I129" s="8">
        <f t="shared" si="77"/>
        <v>-6046.8539219376398</v>
      </c>
      <c r="J129" s="8">
        <f t="shared" si="78"/>
        <v>0</v>
      </c>
      <c r="K129" s="9">
        <v>164806</v>
      </c>
      <c r="L129" s="9">
        <v>21405260.29442</v>
      </c>
      <c r="M129" s="78">
        <v>-1478827</v>
      </c>
      <c r="N129" s="9">
        <f t="shared" si="79"/>
        <v>19926433.29442</v>
      </c>
      <c r="O129" s="9">
        <f t="shared" ref="O129:O133" si="82">N129/K129</f>
        <v>120.908421382838</v>
      </c>
      <c r="P129" s="8">
        <f t="shared" si="80"/>
        <v>-0.36358548683325537</v>
      </c>
      <c r="Q129" s="8">
        <f t="shared" si="81"/>
        <v>120.54483589600474</v>
      </c>
      <c r="R129" s="9">
        <f t="shared" si="30"/>
        <v>19866512.224676959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20.17240858119119</v>
      </c>
      <c r="AP129" s="17">
        <v>-1.5586193652980285</v>
      </c>
      <c r="AQ129" s="17">
        <v>-0.59517170572262046</v>
      </c>
      <c r="AY129" s="1">
        <v>85</v>
      </c>
      <c r="AZ129" s="7">
        <f t="shared" si="59"/>
        <v>36</v>
      </c>
      <c r="BA129" s="52">
        <f t="shared" si="62"/>
        <v>0.29625779625779625</v>
      </c>
      <c r="BB129" s="52">
        <f t="shared" si="63"/>
        <v>-0.53519417688850079</v>
      </c>
      <c r="BC129" s="43"/>
      <c r="BD129" s="1">
        <v>85</v>
      </c>
      <c r="BE129" s="46">
        <f t="shared" si="60"/>
        <v>-1.5586193652980285</v>
      </c>
      <c r="BF129" s="46">
        <f t="shared" si="57"/>
        <v>-1.6925471941248276</v>
      </c>
      <c r="BG129" s="46">
        <f t="shared" si="57"/>
        <v>3.642630230351898</v>
      </c>
      <c r="BH129" s="46">
        <f t="shared" si="57"/>
        <v>5.3075412728261</v>
      </c>
      <c r="BI129" s="46">
        <f t="shared" si="57"/>
        <v>-1.8782073694286723</v>
      </c>
      <c r="BJ129" s="46">
        <f t="shared" si="57"/>
        <v>0.51760485923120925</v>
      </c>
      <c r="BK129" s="46">
        <f t="shared" si="57"/>
        <v>0.46483430408946624</v>
      </c>
      <c r="BL129" s="46">
        <f t="shared" si="57"/>
        <v>-2.0466931681149649</v>
      </c>
      <c r="BM129" s="46">
        <f t="shared" ref="BK129:BQ164" si="83">BL128</f>
        <v>3.5695184497615244</v>
      </c>
      <c r="BN129" s="46">
        <f t="shared" si="83"/>
        <v>0.30994964648793655</v>
      </c>
      <c r="BO129" s="46">
        <f t="shared" si="83"/>
        <v>1.060213744483562</v>
      </c>
      <c r="BP129" s="46">
        <f t="shared" si="83"/>
        <v>-3.4834033840179757</v>
      </c>
      <c r="BQ129" s="46">
        <f t="shared" si="40"/>
        <v>-3.6442605784174873</v>
      </c>
      <c r="BR129" s="1">
        <v>85</v>
      </c>
      <c r="BS129" s="60">
        <f t="shared" si="72"/>
        <v>2.4292943258820792</v>
      </c>
      <c r="BT129" s="60">
        <f t="shared" si="72"/>
        <v>2.6380368334438495</v>
      </c>
      <c r="BU129" s="60">
        <f t="shared" si="72"/>
        <v>-5.6774740176465199</v>
      </c>
      <c r="BV129" s="60">
        <f t="shared" si="73"/>
        <v>-8.2724366099453661</v>
      </c>
      <c r="BW129" s="60">
        <f t="shared" si="73"/>
        <v>2.927410378037052</v>
      </c>
      <c r="BX129" s="60">
        <f t="shared" si="73"/>
        <v>-0.80674895717010608</v>
      </c>
      <c r="BY129" s="60">
        <f t="shared" si="73"/>
        <v>-0.72449974800865713</v>
      </c>
      <c r="BZ129" s="60">
        <f t="shared" si="73"/>
        <v>3.1900156066472154</v>
      </c>
      <c r="CA129" s="60">
        <f t="shared" si="73"/>
        <v>-5.5635205805869417</v>
      </c>
      <c r="CB129" s="60">
        <f t="shared" si="74"/>
        <v>-0.48309352128335598</v>
      </c>
      <c r="CC129" s="60">
        <f t="shared" si="74"/>
        <v>-1.6524696735072075</v>
      </c>
      <c r="CD129" s="60">
        <f t="shared" si="74"/>
        <v>5.4292999714751824</v>
      </c>
      <c r="CE129" s="60">
        <f t="shared" si="74"/>
        <v>5.6800151097137732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74">
        <f>'WA Sch. 1-2'!E131</f>
        <v>695.5</v>
      </c>
      <c r="F130" s="8">
        <f t="shared" si="75"/>
        <v>483720.25</v>
      </c>
      <c r="G130" s="8">
        <f>'WA Sch. 1-2'!G131</f>
        <v>0</v>
      </c>
      <c r="H130" s="8">
        <f t="shared" si="76"/>
        <v>71.850000000000023</v>
      </c>
      <c r="I130" s="8">
        <f t="shared" si="77"/>
        <v>105105.77250000008</v>
      </c>
      <c r="J130" s="8">
        <f t="shared" si="78"/>
        <v>0</v>
      </c>
      <c r="K130" s="9">
        <v>185968</v>
      </c>
      <c r="L130" s="9">
        <v>19561795.668099999</v>
      </c>
      <c r="M130" s="78">
        <v>-5062642</v>
      </c>
      <c r="N130" s="9">
        <f t="shared" si="79"/>
        <v>14499153.668099999</v>
      </c>
      <c r="O130" s="9">
        <f t="shared" si="82"/>
        <v>77.965852555816056</v>
      </c>
      <c r="P130" s="8">
        <f t="shared" si="80"/>
        <v>7.5519846168641696</v>
      </c>
      <c r="Q130" s="8">
        <f t="shared" si="81"/>
        <v>85.517837172680231</v>
      </c>
      <c r="R130" s="9">
        <f t="shared" si="30"/>
        <v>15903581.14332899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106.80441417906123</v>
      </c>
      <c r="AP130" s="17">
        <v>1.6019864981325185</v>
      </c>
      <c r="AQ130" s="17">
        <v>0.61173180435611041</v>
      </c>
      <c r="AY130" s="1">
        <v>86</v>
      </c>
      <c r="AZ130" s="7">
        <f t="shared" si="59"/>
        <v>91</v>
      </c>
      <c r="BA130" s="52">
        <f t="shared" si="62"/>
        <v>0.75363825363825365</v>
      </c>
      <c r="BB130" s="52">
        <f t="shared" si="63"/>
        <v>0.68598353263417977</v>
      </c>
      <c r="BC130" s="43"/>
      <c r="BD130" s="1">
        <v>86</v>
      </c>
      <c r="BE130" s="46">
        <f t="shared" si="60"/>
        <v>1.6019864981325185</v>
      </c>
      <c r="BF130" s="46">
        <f t="shared" ref="BF130:BJ164" si="84">BE129</f>
        <v>-1.5586193652980285</v>
      </c>
      <c r="BG130" s="46">
        <f t="shared" si="84"/>
        <v>-1.6925471941248276</v>
      </c>
      <c r="BH130" s="46">
        <f t="shared" si="84"/>
        <v>3.642630230351898</v>
      </c>
      <c r="BI130" s="46">
        <f t="shared" si="84"/>
        <v>5.3075412728261</v>
      </c>
      <c r="BJ130" s="46">
        <f t="shared" si="84"/>
        <v>-1.8782073694286723</v>
      </c>
      <c r="BK130" s="46">
        <f t="shared" si="83"/>
        <v>0.51760485923120925</v>
      </c>
      <c r="BL130" s="46">
        <f t="shared" si="83"/>
        <v>0.46483430408946624</v>
      </c>
      <c r="BM130" s="46">
        <f t="shared" si="83"/>
        <v>-2.0466931681149649</v>
      </c>
      <c r="BN130" s="46">
        <f t="shared" si="83"/>
        <v>3.5695184497615244</v>
      </c>
      <c r="BO130" s="46">
        <f t="shared" si="83"/>
        <v>0.30994964648793655</v>
      </c>
      <c r="BP130" s="46">
        <f t="shared" si="83"/>
        <v>1.060213744483562</v>
      </c>
      <c r="BQ130" s="46">
        <f t="shared" si="40"/>
        <v>-3.4834033840179757</v>
      </c>
      <c r="BR130" s="1">
        <v>86</v>
      </c>
      <c r="BS130" s="60">
        <f t="shared" si="72"/>
        <v>2.5663607401988382</v>
      </c>
      <c r="BT130" s="60">
        <f t="shared" si="72"/>
        <v>-2.4968871789353178</v>
      </c>
      <c r="BU130" s="60">
        <f t="shared" si="72"/>
        <v>-2.7114377524400508</v>
      </c>
      <c r="BV130" s="60">
        <f t="shared" si="73"/>
        <v>5.8354444467130024</v>
      </c>
      <c r="BW130" s="60">
        <f t="shared" si="73"/>
        <v>8.5026094573483828</v>
      </c>
      <c r="BX130" s="60">
        <f t="shared" si="73"/>
        <v>-3.0088628465177236</v>
      </c>
      <c r="BY130" s="60">
        <f t="shared" si="73"/>
        <v>0.82919599585614623</v>
      </c>
      <c r="BZ130" s="60">
        <f t="shared" si="73"/>
        <v>0.74465827902011716</v>
      </c>
      <c r="CA130" s="60">
        <f t="shared" si="73"/>
        <v>-3.2787748211402357</v>
      </c>
      <c r="CB130" s="60">
        <f t="shared" si="74"/>
        <v>5.7183203613527978</v>
      </c>
      <c r="CC130" s="60">
        <f t="shared" si="74"/>
        <v>0.49653514877459098</v>
      </c>
      <c r="CD130" s="60">
        <f t="shared" si="74"/>
        <v>1.6984481037971437</v>
      </c>
      <c r="CE130" s="60">
        <f t="shared" si="74"/>
        <v>-5.5803651887458914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74">
        <f>'WA Sch. 1-2'!E132</f>
        <v>686.5</v>
      </c>
      <c r="F131" s="8">
        <f t="shared" si="75"/>
        <v>471282.25</v>
      </c>
      <c r="G131" s="8">
        <f>'WA Sch. 1-2'!G132</f>
        <v>0</v>
      </c>
      <c r="H131" s="8">
        <f t="shared" si="76"/>
        <v>-139.35000000000002</v>
      </c>
      <c r="I131" s="8">
        <f t="shared" si="77"/>
        <v>-171909.1275</v>
      </c>
      <c r="J131" s="8">
        <f t="shared" si="78"/>
        <v>0.375</v>
      </c>
      <c r="K131" s="9">
        <v>171853</v>
      </c>
      <c r="L131" s="9">
        <v>12448568.51936</v>
      </c>
      <c r="M131" s="78">
        <v>-288583</v>
      </c>
      <c r="N131" s="9">
        <f t="shared" si="79"/>
        <v>12159985.51936</v>
      </c>
      <c r="O131" s="9">
        <f t="shared" si="82"/>
        <v>70.7580636902469</v>
      </c>
      <c r="P131" s="8">
        <f t="shared" si="80"/>
        <v>-14.075701809918911</v>
      </c>
      <c r="Q131" s="8">
        <f t="shared" si="81"/>
        <v>56.682361880327989</v>
      </c>
      <c r="R131" s="9">
        <f t="shared" si="30"/>
        <v>9741033.9362200052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5.341557480277231</v>
      </c>
      <c r="AP131" s="17">
        <v>4.4240108309751207</v>
      </c>
      <c r="AQ131" s="17">
        <v>1.6893451544555507</v>
      </c>
      <c r="AY131" s="1">
        <v>87</v>
      </c>
      <c r="AZ131" s="7">
        <f t="shared" si="59"/>
        <v>114</v>
      </c>
      <c r="BA131" s="52">
        <f t="shared" si="62"/>
        <v>0.94490644490644493</v>
      </c>
      <c r="BB131" s="52">
        <f t="shared" si="63"/>
        <v>1.5973526977611863</v>
      </c>
      <c r="BC131" s="43"/>
      <c r="BD131" s="1">
        <v>87</v>
      </c>
      <c r="BE131" s="46">
        <f t="shared" si="60"/>
        <v>4.4240108309751207</v>
      </c>
      <c r="BF131" s="46">
        <f t="shared" si="84"/>
        <v>1.6019864981325185</v>
      </c>
      <c r="BG131" s="46">
        <f t="shared" si="84"/>
        <v>-1.5586193652980285</v>
      </c>
      <c r="BH131" s="46">
        <f t="shared" si="84"/>
        <v>-1.6925471941248276</v>
      </c>
      <c r="BI131" s="46">
        <f t="shared" si="84"/>
        <v>3.642630230351898</v>
      </c>
      <c r="BJ131" s="46">
        <f t="shared" si="84"/>
        <v>5.3075412728261</v>
      </c>
      <c r="BK131" s="46">
        <f t="shared" si="83"/>
        <v>-1.8782073694286723</v>
      </c>
      <c r="BL131" s="46">
        <f t="shared" si="83"/>
        <v>0.51760485923120925</v>
      </c>
      <c r="BM131" s="46">
        <f t="shared" si="83"/>
        <v>0.46483430408946624</v>
      </c>
      <c r="BN131" s="46">
        <f t="shared" si="83"/>
        <v>-2.0466931681149649</v>
      </c>
      <c r="BO131" s="46">
        <f t="shared" si="83"/>
        <v>3.5695184497615244</v>
      </c>
      <c r="BP131" s="46">
        <f t="shared" si="83"/>
        <v>0.30994964648793655</v>
      </c>
      <c r="BQ131" s="46">
        <f t="shared" si="40"/>
        <v>1.060213744483562</v>
      </c>
      <c r="BR131" s="1">
        <v>87</v>
      </c>
      <c r="BS131" s="60">
        <f t="shared" si="72"/>
        <v>19.571871832585035</v>
      </c>
      <c r="BT131" s="60">
        <f t="shared" si="72"/>
        <v>7.0872056188140702</v>
      </c>
      <c r="BU131" s="60">
        <f t="shared" si="72"/>
        <v>-6.8953489534460921</v>
      </c>
      <c r="BV131" s="60">
        <f t="shared" si="73"/>
        <v>-7.4878471187448312</v>
      </c>
      <c r="BW131" s="60">
        <f t="shared" si="73"/>
        <v>16.115035592314065</v>
      </c>
      <c r="BX131" s="60">
        <f t="shared" si="73"/>
        <v>23.48062007682999</v>
      </c>
      <c r="BY131" s="60">
        <f t="shared" si="73"/>
        <v>-8.3092097451697775</v>
      </c>
      <c r="BZ131" s="60">
        <f t="shared" si="73"/>
        <v>2.2898895034041433</v>
      </c>
      <c r="CA131" s="60">
        <f t="shared" si="73"/>
        <v>2.0564319959005033</v>
      </c>
      <c r="CB131" s="60">
        <f t="shared" si="74"/>
        <v>-9.0545927434234272</v>
      </c>
      <c r="CC131" s="60">
        <f t="shared" si="74"/>
        <v>15.791588283110379</v>
      </c>
      <c r="CD131" s="60">
        <f t="shared" si="74"/>
        <v>1.3712205931194654</v>
      </c>
      <c r="CE131" s="60">
        <f t="shared" si="74"/>
        <v>4.6903970887438797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74">
        <f>'WA Sch. 1-2'!E133</f>
        <v>430.5</v>
      </c>
      <c r="F132" s="8">
        <f t="shared" si="75"/>
        <v>185330.25</v>
      </c>
      <c r="G132" s="8">
        <f>'WA Sch. 1-2'!G133</f>
        <v>0</v>
      </c>
      <c r="H132" s="8">
        <f t="shared" si="76"/>
        <v>-140.47500000000002</v>
      </c>
      <c r="I132" s="8">
        <f t="shared" si="77"/>
        <v>-101215.74937500001</v>
      </c>
      <c r="J132" s="8">
        <f t="shared" si="78"/>
        <v>14.95</v>
      </c>
      <c r="K132" s="9">
        <v>170800</v>
      </c>
      <c r="L132" s="9">
        <v>9664540.1332200002</v>
      </c>
      <c r="M132" s="78">
        <v>-2117002</v>
      </c>
      <c r="N132" s="9">
        <f t="shared" si="79"/>
        <v>7547538.1332200002</v>
      </c>
      <c r="O132" s="9">
        <f>N132/K132</f>
        <v>44.18933333266979</v>
      </c>
      <c r="P132" s="8">
        <f t="shared" si="80"/>
        <v>-12.90057158367526</v>
      </c>
      <c r="Q132" s="8">
        <f t="shared" si="81"/>
        <v>31.288761748994531</v>
      </c>
      <c r="R132" s="9">
        <f t="shared" si="30"/>
        <v>5344120.5067282664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4.293738814178809</v>
      </c>
      <c r="AP132" s="17">
        <v>-2.6003630675091145</v>
      </c>
      <c r="AQ132" s="17">
        <v>-0.99297016118593651</v>
      </c>
      <c r="AY132" s="1">
        <v>88</v>
      </c>
      <c r="AZ132" s="7">
        <f t="shared" si="59"/>
        <v>14</v>
      </c>
      <c r="BA132" s="52">
        <f t="shared" si="62"/>
        <v>0.11330561330561331</v>
      </c>
      <c r="BB132" s="52">
        <f t="shared" si="63"/>
        <v>-1.2091343701602324</v>
      </c>
      <c r="BC132" s="43"/>
      <c r="BD132" s="1">
        <v>88</v>
      </c>
      <c r="BE132" s="46">
        <f t="shared" si="60"/>
        <v>-2.6003630675091145</v>
      </c>
      <c r="BF132" s="46">
        <f t="shared" si="84"/>
        <v>4.4240108309751207</v>
      </c>
      <c r="BG132" s="46">
        <f t="shared" si="84"/>
        <v>1.6019864981325185</v>
      </c>
      <c r="BH132" s="46">
        <f t="shared" si="84"/>
        <v>-1.5586193652980285</v>
      </c>
      <c r="BI132" s="46">
        <f t="shared" si="84"/>
        <v>-1.6925471941248276</v>
      </c>
      <c r="BJ132" s="46">
        <f t="shared" si="84"/>
        <v>3.642630230351898</v>
      </c>
      <c r="BK132" s="46">
        <f t="shared" si="83"/>
        <v>5.3075412728261</v>
      </c>
      <c r="BL132" s="46">
        <f t="shared" si="83"/>
        <v>-1.8782073694286723</v>
      </c>
      <c r="BM132" s="46">
        <f t="shared" si="83"/>
        <v>0.51760485923120925</v>
      </c>
      <c r="BN132" s="46">
        <f t="shared" si="83"/>
        <v>0.46483430408946624</v>
      </c>
      <c r="BO132" s="46">
        <f t="shared" si="83"/>
        <v>-2.0466931681149649</v>
      </c>
      <c r="BP132" s="46">
        <f t="shared" si="83"/>
        <v>3.5695184497615244</v>
      </c>
      <c r="BQ132" s="46">
        <f t="shared" si="40"/>
        <v>0.30994964648793655</v>
      </c>
      <c r="BR132" s="1">
        <v>88</v>
      </c>
      <c r="BS132" s="60">
        <f t="shared" si="72"/>
        <v>6.7618880828654948</v>
      </c>
      <c r="BT132" s="60">
        <f t="shared" si="72"/>
        <v>-11.504034375128041</v>
      </c>
      <c r="BU132" s="60">
        <f t="shared" si="72"/>
        <v>-4.165746524392044</v>
      </c>
      <c r="BV132" s="60">
        <f t="shared" si="73"/>
        <v>4.0529762338255573</v>
      </c>
      <c r="BW132" s="60">
        <f t="shared" si="73"/>
        <v>4.4012372136184501</v>
      </c>
      <c r="BX132" s="60">
        <f t="shared" si="73"/>
        <v>-9.4721611195993098</v>
      </c>
      <c r="BY132" s="60">
        <f t="shared" si="73"/>
        <v>-13.80153430513735</v>
      </c>
      <c r="BZ132" s="60">
        <f t="shared" si="73"/>
        <v>4.8840210765858387</v>
      </c>
      <c r="CA132" s="60">
        <f t="shared" si="73"/>
        <v>-1.3459605595080575</v>
      </c>
      <c r="CB132" s="60">
        <f t="shared" si="74"/>
        <v>-1.2087379568655148</v>
      </c>
      <c r="CC132" s="60">
        <f t="shared" si="74"/>
        <v>5.3221453248894521</v>
      </c>
      <c r="CD132" s="60">
        <f t="shared" si="74"/>
        <v>-9.2820439455522727</v>
      </c>
      <c r="CE132" s="60">
        <f t="shared" si="74"/>
        <v>-0.80598161351469966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5">
        <f>'WA Sch. 1-2'!E134</f>
        <v>129</v>
      </c>
      <c r="F133" s="84">
        <f t="shared" si="75"/>
        <v>16641</v>
      </c>
      <c r="G133" s="84">
        <f>'WA Sch. 1-2'!G134</f>
        <v>35.5</v>
      </c>
      <c r="H133" s="84">
        <f t="shared" si="76"/>
        <v>-2.0499999999999972</v>
      </c>
      <c r="I133" s="84">
        <f t="shared" si="77"/>
        <v>-524.6974999999984</v>
      </c>
      <c r="J133" s="84">
        <f t="shared" si="78"/>
        <v>32.5</v>
      </c>
      <c r="K133" s="86">
        <v>173398</v>
      </c>
      <c r="L133" s="86">
        <v>5322390.1313000005</v>
      </c>
      <c r="M133" s="87">
        <v>-1800497</v>
      </c>
      <c r="N133" s="86">
        <f t="shared" si="79"/>
        <v>3521893.1313000005</v>
      </c>
      <c r="O133" s="86">
        <f t="shared" si="82"/>
        <v>20.311036639984316</v>
      </c>
      <c r="P133" s="84">
        <f t="shared" si="80"/>
        <v>-0.17123455916535554</v>
      </c>
      <c r="Q133" s="84">
        <f t="shared" si="81"/>
        <v>20.13980208081896</v>
      </c>
      <c r="R133" s="86">
        <f t="shared" si="30"/>
        <v>3492201.401209846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2.146182305053919</v>
      </c>
      <c r="AP133" s="17">
        <v>-1.1933147485347781</v>
      </c>
      <c r="AQ133" s="17">
        <v>-0.45567711409359979</v>
      </c>
      <c r="AY133" s="1">
        <v>89</v>
      </c>
      <c r="AZ133" s="7">
        <f t="shared" si="59"/>
        <v>42</v>
      </c>
      <c r="BA133" s="52">
        <f t="shared" si="62"/>
        <v>0.34615384615384615</v>
      </c>
      <c r="BB133" s="52">
        <f t="shared" si="63"/>
        <v>-0.39572529581448734</v>
      </c>
      <c r="BC133" s="43"/>
      <c r="BD133" s="1">
        <v>89</v>
      </c>
      <c r="BE133" s="46">
        <f t="shared" si="60"/>
        <v>-1.1933147485347781</v>
      </c>
      <c r="BF133" s="46">
        <f t="shared" si="84"/>
        <v>-2.6003630675091145</v>
      </c>
      <c r="BG133" s="46">
        <f t="shared" si="84"/>
        <v>4.4240108309751207</v>
      </c>
      <c r="BH133" s="46">
        <f t="shared" si="84"/>
        <v>1.6019864981325185</v>
      </c>
      <c r="BI133" s="46">
        <f t="shared" si="84"/>
        <v>-1.5586193652980285</v>
      </c>
      <c r="BJ133" s="46">
        <f t="shared" si="84"/>
        <v>-1.6925471941248276</v>
      </c>
      <c r="BK133" s="46">
        <f t="shared" si="83"/>
        <v>3.642630230351898</v>
      </c>
      <c r="BL133" s="46">
        <f t="shared" si="83"/>
        <v>5.3075412728261</v>
      </c>
      <c r="BM133" s="46">
        <f t="shared" si="83"/>
        <v>-1.8782073694286723</v>
      </c>
      <c r="BN133" s="46">
        <f t="shared" si="83"/>
        <v>0.51760485923120925</v>
      </c>
      <c r="BO133" s="46">
        <f t="shared" si="83"/>
        <v>0.46483430408946624</v>
      </c>
      <c r="BP133" s="46">
        <f t="shared" si="83"/>
        <v>-2.0466931681149649</v>
      </c>
      <c r="BQ133" s="46">
        <f t="shared" si="40"/>
        <v>3.5695184497615244</v>
      </c>
      <c r="BR133" s="1">
        <v>89</v>
      </c>
      <c r="BS133" s="60">
        <f t="shared" si="72"/>
        <v>1.424000089070659</v>
      </c>
      <c r="BT133" s="60">
        <f t="shared" si="72"/>
        <v>3.1030516000038237</v>
      </c>
      <c r="BU133" s="60">
        <f t="shared" si="72"/>
        <v>-5.2792373722802628</v>
      </c>
      <c r="BV133" s="60">
        <f t="shared" si="73"/>
        <v>-1.9116741151751226</v>
      </c>
      <c r="BW133" s="60">
        <f t="shared" si="73"/>
        <v>1.8599234759620964</v>
      </c>
      <c r="BX133" s="60">
        <f t="shared" si="73"/>
        <v>2.0197415293403589</v>
      </c>
      <c r="BY133" s="60">
        <f t="shared" si="73"/>
        <v>-4.3468043773375955</v>
      </c>
      <c r="BZ133" s="60">
        <f t="shared" si="73"/>
        <v>-6.3335672793204996</v>
      </c>
      <c r="CA133" s="60">
        <f t="shared" si="73"/>
        <v>2.2412925547459923</v>
      </c>
      <c r="CB133" s="60">
        <f t="shared" si="74"/>
        <v>-0.61766551243385892</v>
      </c>
      <c r="CC133" s="60">
        <f t="shared" si="74"/>
        <v>-0.55469363069484834</v>
      </c>
      <c r="CD133" s="60">
        <f t="shared" si="74"/>
        <v>2.4423491432370095</v>
      </c>
      <c r="CE133" s="60">
        <f t="shared" si="74"/>
        <v>-4.259559011267462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4">
        <f>'WA Sch. 1-2'!E135</f>
        <v>6</v>
      </c>
      <c r="F134" s="93">
        <f t="shared" ref="F134:F139" si="85">E134^2</f>
        <v>36</v>
      </c>
      <c r="G134" s="93">
        <f>'WA Sch. 1-2'!G135</f>
        <v>287.5</v>
      </c>
      <c r="H134" s="93">
        <f t="shared" ref="H134:H139" si="86">B134-E134</f>
        <v>8.1</v>
      </c>
      <c r="I134" s="93">
        <f t="shared" ref="I134:I139" si="87">C134-F134</f>
        <v>162.81</v>
      </c>
      <c r="J134" s="93">
        <f t="shared" ref="J134:J139" si="88">D134-G134</f>
        <v>-47.449999999999989</v>
      </c>
      <c r="K134" s="81">
        <v>171944</v>
      </c>
      <c r="L134" s="95">
        <v>2728916.1776000001</v>
      </c>
      <c r="M134" s="96">
        <v>-499606</v>
      </c>
      <c r="N134" s="95">
        <f t="shared" ref="N134:N145" si="89">L134+M134</f>
        <v>2229310.1776000001</v>
      </c>
      <c r="O134" s="95">
        <f t="shared" ref="O134:O139" si="90">N134/K134</f>
        <v>12.96532695296143</v>
      </c>
      <c r="P134" s="93">
        <f t="shared" ref="P134:P139" si="91">$B$3*H134+$B$4*I134</f>
        <v>0.64242887545586014</v>
      </c>
      <c r="Q134" s="93">
        <f t="shared" ref="Q134:Q139" si="92">P134+O134</f>
        <v>13.607755828417289</v>
      </c>
      <c r="R134" s="97">
        <f t="shared" ref="R134:R139" si="93">Q134*K134</f>
        <v>2339771.9681613822</v>
      </c>
      <c r="S134" s="108">
        <f>P134*K134</f>
        <v>110461.7905613824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0.653841241194787</v>
      </c>
      <c r="AP134" s="17">
        <v>-0.88756443624196635</v>
      </c>
      <c r="AQ134" s="17">
        <v>-0.33892382657253728</v>
      </c>
      <c r="AY134" s="1">
        <v>90</v>
      </c>
      <c r="AZ134" s="7">
        <f t="shared" si="59"/>
        <v>47</v>
      </c>
      <c r="BA134" s="52">
        <f t="shared" si="62"/>
        <v>0.38773388773388773</v>
      </c>
      <c r="BB134" s="52">
        <f t="shared" si="63"/>
        <v>-0.28523021200384785</v>
      </c>
      <c r="BC134" s="43"/>
      <c r="BD134" s="1">
        <v>90</v>
      </c>
      <c r="BE134" s="46">
        <f t="shared" si="60"/>
        <v>-0.88756443624196635</v>
      </c>
      <c r="BF134" s="46">
        <f t="shared" si="84"/>
        <v>-1.1933147485347781</v>
      </c>
      <c r="BG134" s="46">
        <f t="shared" si="84"/>
        <v>-2.6003630675091145</v>
      </c>
      <c r="BH134" s="46">
        <f t="shared" si="84"/>
        <v>4.4240108309751207</v>
      </c>
      <c r="BI134" s="46">
        <f t="shared" si="84"/>
        <v>1.6019864981325185</v>
      </c>
      <c r="BJ134" s="46">
        <f t="shared" si="84"/>
        <v>-1.5586193652980285</v>
      </c>
      <c r="BK134" s="46">
        <f t="shared" si="83"/>
        <v>-1.6925471941248276</v>
      </c>
      <c r="BL134" s="46">
        <f t="shared" si="83"/>
        <v>3.642630230351898</v>
      </c>
      <c r="BM134" s="46">
        <f t="shared" si="83"/>
        <v>5.3075412728261</v>
      </c>
      <c r="BN134" s="46">
        <f t="shared" si="83"/>
        <v>-1.8782073694286723</v>
      </c>
      <c r="BO134" s="46">
        <f t="shared" si="83"/>
        <v>0.51760485923120925</v>
      </c>
      <c r="BP134" s="46">
        <f t="shared" si="83"/>
        <v>0.46483430408946624</v>
      </c>
      <c r="BQ134" s="46">
        <f t="shared" si="40"/>
        <v>-2.0466931681149649</v>
      </c>
      <c r="BR134" s="1">
        <v>90</v>
      </c>
      <c r="BS134" s="60">
        <f t="shared" si="72"/>
        <v>0.78777062848154789</v>
      </c>
      <c r="BT134" s="60">
        <f t="shared" si="72"/>
        <v>1.0591437320425274</v>
      </c>
      <c r="BU134" s="60">
        <f t="shared" si="72"/>
        <v>2.3079897800382132</v>
      </c>
      <c r="BV134" s="60">
        <f t="shared" si="73"/>
        <v>-3.9265946791228425</v>
      </c>
      <c r="BW134" s="60">
        <f t="shared" si="73"/>
        <v>-1.421866243082242</v>
      </c>
      <c r="BX134" s="60">
        <f t="shared" si="73"/>
        <v>1.3833751182765952</v>
      </c>
      <c r="BY134" s="60">
        <f t="shared" si="73"/>
        <v>1.5022446961663658</v>
      </c>
      <c r="BZ134" s="60">
        <f t="shared" si="73"/>
        <v>-3.2330690468402703</v>
      </c>
      <c r="CA134" s="60">
        <f t="shared" si="73"/>
        <v>-4.7107848776469368</v>
      </c>
      <c r="CB134" s="60">
        <f t="shared" si="73"/>
        <v>1.6670300649925103</v>
      </c>
      <c r="CC134" s="60">
        <f t="shared" si="73"/>
        <v>-0.45940766507964464</v>
      </c>
      <c r="CD134" s="60">
        <f t="shared" si="73"/>
        <v>-0.41257039705508708</v>
      </c>
      <c r="CE134" s="60">
        <f t="shared" si="73"/>
        <v>1.8165720679182897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74">
        <f>'WA Sch. 1-2'!E136</f>
        <v>3</v>
      </c>
      <c r="F135" s="8">
        <f t="shared" si="85"/>
        <v>9</v>
      </c>
      <c r="G135" s="8">
        <f>'WA Sch. 1-2'!G136</f>
        <v>345.5</v>
      </c>
      <c r="H135" s="8">
        <f t="shared" si="86"/>
        <v>16.350000000000001</v>
      </c>
      <c r="I135" s="8">
        <f t="shared" si="87"/>
        <v>365.42250000000007</v>
      </c>
      <c r="J135" s="8">
        <f t="shared" si="88"/>
        <v>-140.55000000000001</v>
      </c>
      <c r="K135" s="82">
        <v>172697</v>
      </c>
      <c r="L135" s="9">
        <v>2067980.0190900001</v>
      </c>
      <c r="M135" s="78">
        <v>-77584</v>
      </c>
      <c r="N135" s="9">
        <f t="shared" si="89"/>
        <v>1990396.0190900001</v>
      </c>
      <c r="O135" s="9">
        <f t="shared" si="90"/>
        <v>11.525365345605309</v>
      </c>
      <c r="P135" s="8">
        <f t="shared" si="91"/>
        <v>1.2974123187931375</v>
      </c>
      <c r="Q135" s="8">
        <f t="shared" si="92"/>
        <v>12.822777664398446</v>
      </c>
      <c r="R135" s="99">
        <f t="shared" si="93"/>
        <v>2214455.2343086186</v>
      </c>
      <c r="S135" s="109">
        <f t="shared" ref="S135:S145" si="94">P135*K135</f>
        <v>224059.21521861845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5.053033895823548</v>
      </c>
      <c r="AP135" s="17">
        <v>0.61489035049899776</v>
      </c>
      <c r="AQ135" s="17">
        <v>0.23480096993975888</v>
      </c>
      <c r="AY135" s="1">
        <v>91</v>
      </c>
      <c r="AZ135" s="7">
        <f t="shared" si="59"/>
        <v>78</v>
      </c>
      <c r="BA135" s="52">
        <f t="shared" si="62"/>
        <v>0.64553014553014554</v>
      </c>
      <c r="BB135" s="52">
        <f t="shared" si="63"/>
        <v>0.3732804719655104</v>
      </c>
      <c r="BC135" s="43"/>
      <c r="BD135" s="1">
        <v>91</v>
      </c>
      <c r="BE135" s="46">
        <f t="shared" si="60"/>
        <v>0.61489035049899776</v>
      </c>
      <c r="BF135" s="46">
        <f t="shared" si="84"/>
        <v>-0.88756443624196635</v>
      </c>
      <c r="BG135" s="46">
        <f t="shared" si="84"/>
        <v>-1.1933147485347781</v>
      </c>
      <c r="BH135" s="46">
        <f t="shared" si="84"/>
        <v>-2.6003630675091145</v>
      </c>
      <c r="BI135" s="46">
        <f t="shared" si="84"/>
        <v>4.4240108309751207</v>
      </c>
      <c r="BJ135" s="46">
        <f t="shared" si="84"/>
        <v>1.6019864981325185</v>
      </c>
      <c r="BK135" s="46">
        <f t="shared" si="83"/>
        <v>-1.5586193652980285</v>
      </c>
      <c r="BL135" s="46">
        <f t="shared" si="83"/>
        <v>-1.6925471941248276</v>
      </c>
      <c r="BM135" s="46">
        <f t="shared" si="83"/>
        <v>3.642630230351898</v>
      </c>
      <c r="BN135" s="46">
        <f t="shared" si="83"/>
        <v>5.3075412728261</v>
      </c>
      <c r="BO135" s="46">
        <f t="shared" si="83"/>
        <v>-1.8782073694286723</v>
      </c>
      <c r="BP135" s="46">
        <f t="shared" si="83"/>
        <v>0.51760485923120925</v>
      </c>
      <c r="BQ135" s="46">
        <f t="shared" si="40"/>
        <v>0.46483430408946624</v>
      </c>
      <c r="BR135" s="1">
        <v>91</v>
      </c>
      <c r="BS135" s="60">
        <f t="shared" si="72"/>
        <v>0.37809014313676065</v>
      </c>
      <c r="BT135" s="60">
        <f t="shared" si="72"/>
        <v>-0.54575480729126369</v>
      </c>
      <c r="BU135" s="60">
        <f t="shared" si="72"/>
        <v>-0.73375772398216388</v>
      </c>
      <c r="BV135" s="60">
        <f t="shared" si="73"/>
        <v>-1.5989381580052966</v>
      </c>
      <c r="BW135" s="60">
        <f t="shared" si="73"/>
        <v>2.7202815704695738</v>
      </c>
      <c r="BX135" s="60">
        <f t="shared" si="73"/>
        <v>0.98504603933133084</v>
      </c>
      <c r="BY135" s="60">
        <f t="shared" si="73"/>
        <v>-0.95838000782261512</v>
      </c>
      <c r="BZ135" s="60">
        <f t="shared" si="73"/>
        <v>-1.0407309374314933</v>
      </c>
      <c r="CA135" s="60">
        <f t="shared" si="73"/>
        <v>2.2398181790792555</v>
      </c>
      <c r="CB135" s="60">
        <f t="shared" si="73"/>
        <v>3.2635559135358427</v>
      </c>
      <c r="CC135" s="60">
        <f t="shared" si="73"/>
        <v>-1.1548915876977768</v>
      </c>
      <c r="CD135" s="60">
        <f t="shared" si="73"/>
        <v>0.31827023331264453</v>
      </c>
      <c r="CE135" s="60">
        <f t="shared" si="73"/>
        <v>0.28582212816551233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74">
        <f>'WA Sch. 1-2'!E137</f>
        <v>62.5</v>
      </c>
      <c r="F136" s="8">
        <f t="shared" si="85"/>
        <v>3906.25</v>
      </c>
      <c r="G136" s="8">
        <f>'WA Sch. 1-2'!G137</f>
        <v>77.5</v>
      </c>
      <c r="H136" s="8">
        <f t="shared" si="86"/>
        <v>89.824999999999989</v>
      </c>
      <c r="I136" s="8">
        <f t="shared" si="87"/>
        <v>19296.655624999996</v>
      </c>
      <c r="J136" s="8">
        <f t="shared" si="88"/>
        <v>-33.625</v>
      </c>
      <c r="K136" s="82">
        <v>172525</v>
      </c>
      <c r="L136" s="9">
        <v>2218106.8979199999</v>
      </c>
      <c r="M136" s="78">
        <v>394408</v>
      </c>
      <c r="N136" s="9">
        <f t="shared" si="89"/>
        <v>2612514.8979199999</v>
      </c>
      <c r="O136" s="9">
        <f t="shared" si="90"/>
        <v>15.142819289494275</v>
      </c>
      <c r="P136" s="8">
        <f t="shared" si="91"/>
        <v>7.4369499128219614</v>
      </c>
      <c r="Q136" s="8">
        <f t="shared" si="92"/>
        <v>22.579769202316236</v>
      </c>
      <c r="R136" s="99">
        <f t="shared" si="93"/>
        <v>3895574.6816296084</v>
      </c>
      <c r="S136" s="109">
        <f t="shared" si="94"/>
        <v>1283059.7837096089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3.509345036794741</v>
      </c>
      <c r="AP136" s="17">
        <v>-0.17063543568178829</v>
      </c>
      <c r="AQ136" s="17">
        <v>-6.5158553507407069E-2</v>
      </c>
      <c r="AY136" s="1">
        <v>92</v>
      </c>
      <c r="AZ136" s="7">
        <f t="shared" si="59"/>
        <v>58</v>
      </c>
      <c r="BA136" s="52">
        <f t="shared" si="62"/>
        <v>0.47920997920997921</v>
      </c>
      <c r="BB136" s="52">
        <f t="shared" si="63"/>
        <v>-5.213646396562386E-2</v>
      </c>
      <c r="BC136" s="43"/>
      <c r="BD136" s="1">
        <v>92</v>
      </c>
      <c r="BE136" s="46">
        <f t="shared" si="60"/>
        <v>-0.17063543568178829</v>
      </c>
      <c r="BF136" s="46">
        <f t="shared" si="84"/>
        <v>0.61489035049899776</v>
      </c>
      <c r="BG136" s="46">
        <f t="shared" si="84"/>
        <v>-0.88756443624196635</v>
      </c>
      <c r="BH136" s="46">
        <f t="shared" si="84"/>
        <v>-1.1933147485347781</v>
      </c>
      <c r="BI136" s="46">
        <f t="shared" si="84"/>
        <v>-2.6003630675091145</v>
      </c>
      <c r="BJ136" s="46">
        <f t="shared" si="84"/>
        <v>4.4240108309751207</v>
      </c>
      <c r="BK136" s="46">
        <f t="shared" si="83"/>
        <v>1.6019864981325185</v>
      </c>
      <c r="BL136" s="46">
        <f t="shared" si="83"/>
        <v>-1.5586193652980285</v>
      </c>
      <c r="BM136" s="46">
        <f t="shared" si="83"/>
        <v>-1.6925471941248276</v>
      </c>
      <c r="BN136" s="46">
        <f t="shared" si="83"/>
        <v>3.642630230351898</v>
      </c>
      <c r="BO136" s="46">
        <f t="shared" si="83"/>
        <v>5.3075412728261</v>
      </c>
      <c r="BP136" s="46">
        <f t="shared" si="83"/>
        <v>-1.8782073694286723</v>
      </c>
      <c r="BQ136" s="46">
        <f t="shared" si="40"/>
        <v>0.51760485923120925</v>
      </c>
      <c r="BR136" s="1">
        <v>92</v>
      </c>
      <c r="BS136" s="60">
        <f t="shared" si="72"/>
        <v>2.9116451910319176E-2</v>
      </c>
      <c r="BT136" s="60">
        <f t="shared" si="72"/>
        <v>-0.10492208285393111</v>
      </c>
      <c r="BU136" s="60">
        <f t="shared" si="72"/>
        <v>0.15144994427382569</v>
      </c>
      <c r="BV136" s="60">
        <f t="shared" si="73"/>
        <v>0.20362178202175735</v>
      </c>
      <c r="BW136" s="60">
        <f t="shared" si="73"/>
        <v>0.44371408495529358</v>
      </c>
      <c r="BX136" s="60">
        <f t="shared" si="73"/>
        <v>-0.7548930156044581</v>
      </c>
      <c r="BY136" s="60">
        <f t="shared" si="73"/>
        <v>-0.27335566406520756</v>
      </c>
      <c r="BZ136" s="60">
        <f t="shared" si="73"/>
        <v>0.26595569445972911</v>
      </c>
      <c r="CA136" s="60">
        <f t="shared" si="73"/>
        <v>0.28880852788150807</v>
      </c>
      <c r="CB136" s="60">
        <f t="shared" si="73"/>
        <v>-0.6215617963838046</v>
      </c>
      <c r="CC136" s="60">
        <f t="shared" si="73"/>
        <v>-0.90565461748783704</v>
      </c>
      <c r="CD136" s="60">
        <f t="shared" si="73"/>
        <v>0.3204887327832398</v>
      </c>
      <c r="CE136" s="60">
        <f t="shared" si="73"/>
        <v>-8.8321730665933657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74">
        <f>'WA Sch. 1-2'!E138</f>
        <v>308.5</v>
      </c>
      <c r="F137" s="8">
        <f t="shared" si="85"/>
        <v>95172.25</v>
      </c>
      <c r="G137" s="8">
        <f>'WA Sch. 1-2'!G138</f>
        <v>0.5</v>
      </c>
      <c r="H137" s="8">
        <f t="shared" si="86"/>
        <v>201.89999999999998</v>
      </c>
      <c r="I137" s="8">
        <f t="shared" si="87"/>
        <v>165335.90999999997</v>
      </c>
      <c r="J137" s="8">
        <f t="shared" si="88"/>
        <v>0.15000000000000002</v>
      </c>
      <c r="K137" s="82">
        <v>173078</v>
      </c>
      <c r="L137" s="9">
        <v>3174938.7963200002</v>
      </c>
      <c r="M137" s="78">
        <v>2530096</v>
      </c>
      <c r="N137" s="9">
        <f t="shared" si="89"/>
        <v>5705034.7963200007</v>
      </c>
      <c r="O137" s="9">
        <f t="shared" si="90"/>
        <v>32.962218169380286</v>
      </c>
      <c r="P137" s="8">
        <f t="shared" si="91"/>
        <v>18.896676532977992</v>
      </c>
      <c r="Q137" s="8">
        <f t="shared" si="92"/>
        <v>51.858894702358278</v>
      </c>
      <c r="R137" s="99">
        <f t="shared" si="93"/>
        <v>8975633.7772947662</v>
      </c>
      <c r="S137" s="109">
        <f t="shared" si="94"/>
        <v>3270598.98097476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166682142256711</v>
      </c>
      <c r="AP137" s="17">
        <v>2.6986935539608154</v>
      </c>
      <c r="AQ137" s="17">
        <v>1.0305184713436275</v>
      </c>
      <c r="AY137" s="1">
        <v>93</v>
      </c>
      <c r="AZ137" s="7">
        <f t="shared" si="59"/>
        <v>99</v>
      </c>
      <c r="BA137" s="52">
        <f t="shared" si="62"/>
        <v>0.82016632016632018</v>
      </c>
      <c r="BB137" s="52">
        <f t="shared" si="63"/>
        <v>0.91599911388803534</v>
      </c>
      <c r="BC137" s="43"/>
      <c r="BD137" s="1">
        <v>93</v>
      </c>
      <c r="BE137" s="46">
        <f t="shared" si="60"/>
        <v>2.6986935539608154</v>
      </c>
      <c r="BF137" s="46">
        <f t="shared" si="84"/>
        <v>-0.17063543568178829</v>
      </c>
      <c r="BG137" s="46">
        <f t="shared" si="84"/>
        <v>0.61489035049899776</v>
      </c>
      <c r="BH137" s="46">
        <f t="shared" si="84"/>
        <v>-0.88756443624196635</v>
      </c>
      <c r="BI137" s="46">
        <f t="shared" si="84"/>
        <v>-1.1933147485347781</v>
      </c>
      <c r="BJ137" s="46">
        <f t="shared" si="84"/>
        <v>-2.6003630675091145</v>
      </c>
      <c r="BK137" s="46">
        <f t="shared" si="83"/>
        <v>4.4240108309751207</v>
      </c>
      <c r="BL137" s="46">
        <f t="shared" si="83"/>
        <v>1.6019864981325185</v>
      </c>
      <c r="BM137" s="46">
        <f t="shared" si="83"/>
        <v>-1.5586193652980285</v>
      </c>
      <c r="BN137" s="46">
        <f t="shared" si="83"/>
        <v>-1.6925471941248276</v>
      </c>
      <c r="BO137" s="46">
        <f t="shared" si="83"/>
        <v>3.642630230351898</v>
      </c>
      <c r="BP137" s="46">
        <f t="shared" si="83"/>
        <v>5.3075412728261</v>
      </c>
      <c r="BQ137" s="46">
        <f t="shared" si="83"/>
        <v>-1.8782073694286723</v>
      </c>
      <c r="BR137" s="1">
        <v>93</v>
      </c>
      <c r="BS137" s="60">
        <f t="shared" si="72"/>
        <v>7.2829468981895706</v>
      </c>
      <c r="BT137" s="60">
        <f t="shared" si="72"/>
        <v>-0.46049275035177789</v>
      </c>
      <c r="BU137" s="60">
        <f t="shared" si="72"/>
        <v>1.6594006252842988</v>
      </c>
      <c r="BV137" s="60">
        <f t="shared" si="73"/>
        <v>-2.3952644228110889</v>
      </c>
      <c r="BW137" s="60">
        <f t="shared" si="73"/>
        <v>-3.2203908197172013</v>
      </c>
      <c r="BX137" s="60">
        <f t="shared" si="73"/>
        <v>-7.0175830482446218</v>
      </c>
      <c r="BY137" s="60">
        <f t="shared" si="73"/>
        <v>11.939049512205274</v>
      </c>
      <c r="BZ137" s="60">
        <f t="shared" si="73"/>
        <v>4.3232706360424187</v>
      </c>
      <c r="CA137" s="60">
        <f t="shared" si="73"/>
        <v>-4.2062360342083052</v>
      </c>
      <c r="CB137" s="60">
        <f t="shared" si="73"/>
        <v>-4.5676662025591535</v>
      </c>
      <c r="CC137" s="60">
        <f t="shared" si="73"/>
        <v>9.8303427221133663</v>
      </c>
      <c r="CD137" s="60">
        <f t="shared" si="73"/>
        <v>14.32342742035665</v>
      </c>
      <c r="CE137" s="60">
        <f t="shared" si="73"/>
        <v>-5.0687061208788711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74">
        <f>'WA Sch. 1-2'!E139</f>
        <v>1095.5</v>
      </c>
      <c r="F138" s="8">
        <f t="shared" si="85"/>
        <v>1200120.25</v>
      </c>
      <c r="G138" s="8">
        <f>'WA Sch. 1-2'!G139</f>
        <v>0</v>
      </c>
      <c r="H138" s="8">
        <f t="shared" si="86"/>
        <v>-220.52499999999998</v>
      </c>
      <c r="I138" s="8">
        <f t="shared" si="87"/>
        <v>-434538.99937500001</v>
      </c>
      <c r="J138" s="8">
        <f t="shared" si="88"/>
        <v>0</v>
      </c>
      <c r="K138" s="82">
        <v>173064</v>
      </c>
      <c r="L138" s="9">
        <v>12569128.592349999</v>
      </c>
      <c r="M138" s="78">
        <v>8615078</v>
      </c>
      <c r="N138" s="9">
        <f t="shared" si="89"/>
        <v>21184206.592349999</v>
      </c>
      <c r="O138" s="9">
        <f t="shared" si="90"/>
        <v>122.4067777952087</v>
      </c>
      <c r="P138" s="8">
        <f t="shared" si="91"/>
        <v>-25.180351229592475</v>
      </c>
      <c r="Q138" s="8">
        <f t="shared" si="92"/>
        <v>97.226426565616222</v>
      </c>
      <c r="R138" s="99">
        <f t="shared" si="93"/>
        <v>16826394.287151806</v>
      </c>
      <c r="S138" s="109">
        <f t="shared" si="94"/>
        <v>-4357812.3051981917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2.222618678738193</v>
      </c>
      <c r="AP138" s="17">
        <v>0.94566617276923637</v>
      </c>
      <c r="AQ138" s="17">
        <v>0.36111045558812721</v>
      </c>
      <c r="AY138" s="1">
        <v>94</v>
      </c>
      <c r="AZ138" s="7">
        <f t="shared" si="59"/>
        <v>84</v>
      </c>
      <c r="BA138" s="52">
        <f t="shared" si="62"/>
        <v>0.69542619542619544</v>
      </c>
      <c r="BB138" s="52">
        <f t="shared" si="63"/>
        <v>0.51129056715173082</v>
      </c>
      <c r="BC138" s="43"/>
      <c r="BD138" s="1">
        <v>94</v>
      </c>
      <c r="BE138" s="46">
        <f t="shared" si="60"/>
        <v>0.94566617276923637</v>
      </c>
      <c r="BF138" s="46">
        <f t="shared" si="84"/>
        <v>2.6986935539608154</v>
      </c>
      <c r="BG138" s="46">
        <f t="shared" si="84"/>
        <v>-0.17063543568178829</v>
      </c>
      <c r="BH138" s="46">
        <f t="shared" si="84"/>
        <v>0.61489035049899776</v>
      </c>
      <c r="BI138" s="46">
        <f t="shared" si="84"/>
        <v>-0.88756443624196635</v>
      </c>
      <c r="BJ138" s="46">
        <f t="shared" si="84"/>
        <v>-1.1933147485347781</v>
      </c>
      <c r="BK138" s="46">
        <f t="shared" si="83"/>
        <v>-2.6003630675091145</v>
      </c>
      <c r="BL138" s="46">
        <f t="shared" si="83"/>
        <v>4.4240108309751207</v>
      </c>
      <c r="BM138" s="46">
        <f t="shared" si="83"/>
        <v>1.6019864981325185</v>
      </c>
      <c r="BN138" s="46">
        <f t="shared" si="83"/>
        <v>-1.5586193652980285</v>
      </c>
      <c r="BO138" s="46">
        <f t="shared" si="83"/>
        <v>-1.6925471941248276</v>
      </c>
      <c r="BP138" s="46">
        <f t="shared" si="83"/>
        <v>3.642630230351898</v>
      </c>
      <c r="BQ138" s="46">
        <f t="shared" si="83"/>
        <v>5.3075412728261</v>
      </c>
      <c r="BR138" s="1">
        <v>94</v>
      </c>
      <c r="BS138" s="60">
        <f t="shared" si="72"/>
        <v>0.89428451031998502</v>
      </c>
      <c r="BT138" s="60">
        <f t="shared" si="72"/>
        <v>2.5520632046510747</v>
      </c>
      <c r="BU138" s="60">
        <f t="shared" si="72"/>
        <v>-0.16136415940002036</v>
      </c>
      <c r="BV138" s="60">
        <f t="shared" si="73"/>
        <v>0.58148100442909656</v>
      </c>
      <c r="BW138" s="60">
        <f t="shared" si="73"/>
        <v>-0.83933966350702616</v>
      </c>
      <c r="BX138" s="60">
        <f t="shared" si="73"/>
        <v>-1.1284773911559633</v>
      </c>
      <c r="BY138" s="60">
        <f t="shared" si="73"/>
        <v>-2.4590753898617894</v>
      </c>
      <c r="BZ138" s="60">
        <f t="shared" si="73"/>
        <v>4.1836373908178057</v>
      </c>
      <c r="CA138" s="60">
        <f t="shared" ref="CA138:CE164" si="95">($BE138-$BS$172)*(BM138-$BS$172)</f>
        <v>1.5149444405169294</v>
      </c>
      <c r="CB138" s="60">
        <f t="shared" si="95"/>
        <v>-1.473933609985393</v>
      </c>
      <c r="CC138" s="60">
        <f t="shared" si="95"/>
        <v>-1.6005846272993236</v>
      </c>
      <c r="CD138" s="60">
        <f t="shared" si="95"/>
        <v>3.4447121887503278</v>
      </c>
      <c r="CE138" s="60">
        <f t="shared" si="95"/>
        <v>5.019162242288119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74">
        <f>'WA Sch. 1-2'!E140</f>
        <v>1286</v>
      </c>
      <c r="F139" s="8">
        <f t="shared" si="85"/>
        <v>1653796</v>
      </c>
      <c r="G139" s="8">
        <f>'WA Sch. 1-2'!G140</f>
        <v>0</v>
      </c>
      <c r="H139" s="8">
        <f t="shared" si="86"/>
        <v>-147.27500000000009</v>
      </c>
      <c r="I139" s="8">
        <f t="shared" si="87"/>
        <v>-357101.37437500013</v>
      </c>
      <c r="J139" s="8">
        <f t="shared" si="88"/>
        <v>0</v>
      </c>
      <c r="K139" s="82">
        <v>173277</v>
      </c>
      <c r="L139" s="9">
        <v>24974977.26498</v>
      </c>
      <c r="M139" s="78">
        <v>1662373</v>
      </c>
      <c r="N139" s="9">
        <f t="shared" si="89"/>
        <v>26637350.26498</v>
      </c>
      <c r="O139" s="9">
        <f t="shared" si="90"/>
        <v>153.72698202865931</v>
      </c>
      <c r="P139" s="8">
        <f t="shared" si="91"/>
        <v>-18.012521341570157</v>
      </c>
      <c r="Q139" s="8">
        <f t="shared" si="92"/>
        <v>135.71446068708914</v>
      </c>
      <c r="R139" s="99">
        <f t="shared" si="93"/>
        <v>23516194.604476746</v>
      </c>
      <c r="S139" s="109">
        <f t="shared" si="94"/>
        <v>-3121155.660503251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238623333198063</v>
      </c>
      <c r="AP139" s="17">
        <v>6.2876005339799548</v>
      </c>
      <c r="AQ139" s="17">
        <v>2.4009723079475216</v>
      </c>
      <c r="AY139" s="1">
        <v>95</v>
      </c>
      <c r="AZ139" s="7">
        <f t="shared" si="59"/>
        <v>118</v>
      </c>
      <c r="BA139" s="52">
        <f t="shared" si="62"/>
        <v>0.9781704781704782</v>
      </c>
      <c r="BB139" s="52">
        <f t="shared" si="63"/>
        <v>2.017349592767447</v>
      </c>
      <c r="BC139" s="43"/>
      <c r="BD139" s="1">
        <v>95</v>
      </c>
      <c r="BE139" s="46">
        <f t="shared" si="60"/>
        <v>6.2876005339799548</v>
      </c>
      <c r="BF139" s="46">
        <f t="shared" si="84"/>
        <v>0.94566617276923637</v>
      </c>
      <c r="BG139" s="46">
        <f t="shared" si="84"/>
        <v>2.6986935539608154</v>
      </c>
      <c r="BH139" s="46">
        <f t="shared" si="84"/>
        <v>-0.17063543568178829</v>
      </c>
      <c r="BI139" s="46">
        <f t="shared" si="84"/>
        <v>0.61489035049899776</v>
      </c>
      <c r="BJ139" s="46">
        <f t="shared" si="84"/>
        <v>-0.88756443624196635</v>
      </c>
      <c r="BK139" s="46">
        <f t="shared" si="83"/>
        <v>-1.1933147485347781</v>
      </c>
      <c r="BL139" s="46">
        <f t="shared" si="83"/>
        <v>-2.6003630675091145</v>
      </c>
      <c r="BM139" s="46">
        <f t="shared" si="83"/>
        <v>4.4240108309751207</v>
      </c>
      <c r="BN139" s="46">
        <f t="shared" si="83"/>
        <v>1.6019864981325185</v>
      </c>
      <c r="BO139" s="46">
        <f t="shared" si="83"/>
        <v>-1.5586193652980285</v>
      </c>
      <c r="BP139" s="46">
        <f t="shared" si="83"/>
        <v>-1.6925471941248276</v>
      </c>
      <c r="BQ139" s="46">
        <f t="shared" si="83"/>
        <v>3.642630230351898</v>
      </c>
      <c r="BR139" s="1">
        <v>95</v>
      </c>
      <c r="BS139" s="60">
        <f t="shared" si="72"/>
        <v>39.533920474904811</v>
      </c>
      <c r="BT139" s="60">
        <f t="shared" si="72"/>
        <v>5.9459711328705147</v>
      </c>
      <c r="BU139" s="60">
        <f t="shared" si="72"/>
        <v>16.968307030932142</v>
      </c>
      <c r="BV139" s="60">
        <f t="shared" si="72"/>
        <v>-1.0728874565088122</v>
      </c>
      <c r="BW139" s="60">
        <f t="shared" si="72"/>
        <v>3.8661848961365095</v>
      </c>
      <c r="BX139" s="60">
        <f t="shared" si="72"/>
        <v>-5.580650623256691</v>
      </c>
      <c r="BY139" s="60">
        <f t="shared" si="72"/>
        <v>-7.5030864500935079</v>
      </c>
      <c r="BZ139" s="60">
        <f t="shared" si="72"/>
        <v>-16.350044211812122</v>
      </c>
      <c r="CA139" s="60">
        <f t="shared" si="72"/>
        <v>27.816412863172101</v>
      </c>
      <c r="CB139" s="60">
        <f t="shared" si="72"/>
        <v>10.072651161086576</v>
      </c>
      <c r="CC139" s="60">
        <f t="shared" si="72"/>
        <v>-9.7999759535194571</v>
      </c>
      <c r="CD139" s="60">
        <f t="shared" si="72"/>
        <v>-10.642060641565614</v>
      </c>
      <c r="CE139" s="60">
        <f t="shared" si="95"/>
        <v>22.90340378145196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74">
        <f>'WA Sch. 1-2'!E141</f>
        <v>1050.5</v>
      </c>
      <c r="F140" s="8">
        <f t="shared" ref="F140:F145" si="96">E140^2</f>
        <v>1103550.25</v>
      </c>
      <c r="G140" s="8">
        <f>'WA Sch. 1-2'!G141</f>
        <v>0</v>
      </c>
      <c r="H140" s="8">
        <f t="shared" ref="H140:H145" si="97">B140-E140</f>
        <v>44.650000000000091</v>
      </c>
      <c r="I140" s="8">
        <f t="shared" ref="I140:I145" si="98">C140-F140</f>
        <v>95803.272500000196</v>
      </c>
      <c r="J140" s="8">
        <f t="shared" ref="J140:J145" si="99">D140-G140</f>
        <v>0</v>
      </c>
      <c r="K140" s="82">
        <v>173633</v>
      </c>
      <c r="L140" s="9">
        <v>25289776.66993</v>
      </c>
      <c r="M140" s="78">
        <v>-2694989</v>
      </c>
      <c r="N140" s="9">
        <f t="shared" si="89"/>
        <v>22594787.66993</v>
      </c>
      <c r="O140" s="9">
        <f t="shared" ref="O140:O145" si="100">N140/K140</f>
        <v>130.12957024258063</v>
      </c>
      <c r="P140" s="8">
        <f t="shared" ref="P140:P145" si="101">$B$3*H140+$B$4*I140</f>
        <v>5.2381448721095367</v>
      </c>
      <c r="Q140" s="8">
        <f t="shared" ref="Q140:Q145" si="102">P140+O140</f>
        <v>135.36771511469016</v>
      </c>
      <c r="R140" s="99">
        <f t="shared" ref="R140:R145" si="103">Q140*K140</f>
        <v>23504302.478508998</v>
      </c>
      <c r="S140" s="109">
        <f t="shared" si="94"/>
        <v>909514.8085789951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25.04375788246085</v>
      </c>
      <c r="AP140" s="17">
        <v>1.8715258288246304</v>
      </c>
      <c r="AQ140" s="17">
        <v>0.71465762882556505</v>
      </c>
      <c r="AY140" s="1">
        <v>96</v>
      </c>
      <c r="AZ140" s="7">
        <f t="shared" si="59"/>
        <v>95</v>
      </c>
      <c r="BA140" s="52">
        <f t="shared" si="62"/>
        <v>0.78690228690228692</v>
      </c>
      <c r="BB140" s="52">
        <f t="shared" si="63"/>
        <v>0.79571892196992056</v>
      </c>
      <c r="BC140" s="43"/>
      <c r="BD140" s="1">
        <v>96</v>
      </c>
      <c r="BE140" s="46">
        <f t="shared" si="60"/>
        <v>1.8715258288246304</v>
      </c>
      <c r="BF140" s="46">
        <f t="shared" si="84"/>
        <v>6.2876005339799548</v>
      </c>
      <c r="BG140" s="46">
        <f t="shared" si="84"/>
        <v>0.94566617276923637</v>
      </c>
      <c r="BH140" s="46">
        <f t="shared" si="84"/>
        <v>2.6986935539608154</v>
      </c>
      <c r="BI140" s="46">
        <f t="shared" si="84"/>
        <v>-0.17063543568178829</v>
      </c>
      <c r="BJ140" s="46">
        <f t="shared" si="84"/>
        <v>0.61489035049899776</v>
      </c>
      <c r="BK140" s="46">
        <f t="shared" si="83"/>
        <v>-0.88756443624196635</v>
      </c>
      <c r="BL140" s="46">
        <f t="shared" si="83"/>
        <v>-1.1933147485347781</v>
      </c>
      <c r="BM140" s="46">
        <f t="shared" si="83"/>
        <v>-2.6003630675091145</v>
      </c>
      <c r="BN140" s="46">
        <f t="shared" si="83"/>
        <v>4.4240108309751207</v>
      </c>
      <c r="BO140" s="46">
        <f t="shared" si="83"/>
        <v>1.6019864981325185</v>
      </c>
      <c r="BP140" s="46">
        <f t="shared" si="83"/>
        <v>-1.5586193652980285</v>
      </c>
      <c r="BQ140" s="46">
        <f t="shared" si="83"/>
        <v>-1.6925471941248276</v>
      </c>
      <c r="BR140" s="1">
        <v>96</v>
      </c>
      <c r="BS140" s="60">
        <f t="shared" si="72"/>
        <v>3.50260892795766</v>
      </c>
      <c r="BT140" s="60">
        <f t="shared" si="72"/>
        <v>11.767406800674893</v>
      </c>
      <c r="BU140" s="60">
        <f t="shared" si="72"/>
        <v>1.7698386677833162</v>
      </c>
      <c r="BV140" s="60">
        <f t="shared" si="72"/>
        <v>5.0506746903201298</v>
      </c>
      <c r="BW140" s="60">
        <f t="shared" si="72"/>
        <v>-0.31934862519123797</v>
      </c>
      <c r="BX140" s="60">
        <f t="shared" si="72"/>
        <v>1.1507831728538644</v>
      </c>
      <c r="BY140" s="60">
        <f t="shared" si="72"/>
        <v>-1.6610997671730277</v>
      </c>
      <c r="BZ140" s="60">
        <f t="shared" si="72"/>
        <v>-2.2333193738002168</v>
      </c>
      <c r="CA140" s="60">
        <f t="shared" si="72"/>
        <v>-4.8666466451649422</v>
      </c>
      <c r="CB140" s="60">
        <f t="shared" si="72"/>
        <v>8.2796505371697542</v>
      </c>
      <c r="CC140" s="60">
        <f t="shared" si="72"/>
        <v>2.9981591086832733</v>
      </c>
      <c r="CD140" s="60">
        <f t="shared" si="72"/>
        <v>-2.9169963994615169</v>
      </c>
      <c r="CE140" s="60">
        <f t="shared" si="95"/>
        <v>-3.1676457903092734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74">
        <f>'WA Sch. 1-2'!E142</f>
        <v>931</v>
      </c>
      <c r="F141" s="8">
        <f t="shared" si="96"/>
        <v>866761</v>
      </c>
      <c r="G141" s="8">
        <f>'WA Sch. 1-2'!G142</f>
        <v>0</v>
      </c>
      <c r="H141" s="8">
        <f t="shared" si="97"/>
        <v>1.7642499999999472</v>
      </c>
      <c r="I141" s="8">
        <f t="shared" si="98"/>
        <v>3288.1460780623602</v>
      </c>
      <c r="J141" s="8">
        <f t="shared" si="99"/>
        <v>0</v>
      </c>
      <c r="K141" s="82">
        <v>172712</v>
      </c>
      <c r="L141" s="9">
        <v>19573821.511620004</v>
      </c>
      <c r="M141" s="78">
        <v>409695</v>
      </c>
      <c r="N141" s="9">
        <f t="shared" si="89"/>
        <v>19983516.511620004</v>
      </c>
      <c r="O141" s="9">
        <f t="shared" si="100"/>
        <v>115.70427365568115</v>
      </c>
      <c r="P141" s="8">
        <f t="shared" si="101"/>
        <v>0.19808247182905431</v>
      </c>
      <c r="Q141" s="8">
        <f t="shared" si="102"/>
        <v>115.9023561275102</v>
      </c>
      <c r="R141" s="99">
        <f t="shared" si="103"/>
        <v>20017727.731494542</v>
      </c>
      <c r="S141" s="109">
        <f t="shared" si="94"/>
        <v>34211.21987453963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2.66970842601744</v>
      </c>
      <c r="AP141" s="17">
        <v>4.1605022181720841</v>
      </c>
      <c r="AQ141" s="17">
        <v>1.5887222095298046</v>
      </c>
      <c r="AY141" s="1">
        <v>97</v>
      </c>
      <c r="AZ141" s="7">
        <f t="shared" ref="AZ141:AZ164" si="104">RANK(AP141,$AP$45:$AP$164,1)</f>
        <v>112</v>
      </c>
      <c r="BA141" s="52">
        <f t="shared" si="62"/>
        <v>0.9282744282744283</v>
      </c>
      <c r="BB141" s="52">
        <f t="shared" si="63"/>
        <v>1.4630593361844004</v>
      </c>
      <c r="BC141" s="43"/>
      <c r="BD141" s="1">
        <v>97</v>
      </c>
      <c r="BE141" s="46">
        <f t="shared" ref="BE141:BE164" si="105">AP141</f>
        <v>4.1605022181720841</v>
      </c>
      <c r="BF141" s="46">
        <f t="shared" si="84"/>
        <v>1.8715258288246304</v>
      </c>
      <c r="BG141" s="46">
        <f t="shared" si="84"/>
        <v>6.2876005339799548</v>
      </c>
      <c r="BH141" s="46">
        <f t="shared" si="84"/>
        <v>0.94566617276923637</v>
      </c>
      <c r="BI141" s="46">
        <f t="shared" si="84"/>
        <v>2.6986935539608154</v>
      </c>
      <c r="BJ141" s="46">
        <f t="shared" si="84"/>
        <v>-0.17063543568178829</v>
      </c>
      <c r="BK141" s="46">
        <f t="shared" si="83"/>
        <v>0.61489035049899776</v>
      </c>
      <c r="BL141" s="46">
        <f t="shared" si="83"/>
        <v>-0.88756443624196635</v>
      </c>
      <c r="BM141" s="46">
        <f t="shared" si="83"/>
        <v>-1.1933147485347781</v>
      </c>
      <c r="BN141" s="46">
        <f t="shared" si="83"/>
        <v>-2.6003630675091145</v>
      </c>
      <c r="BO141" s="46">
        <f t="shared" si="83"/>
        <v>4.4240108309751207</v>
      </c>
      <c r="BP141" s="46">
        <f t="shared" si="83"/>
        <v>1.6019864981325185</v>
      </c>
      <c r="BQ141" s="46">
        <f t="shared" si="83"/>
        <v>-1.5586193652980285</v>
      </c>
      <c r="BR141" s="1">
        <v>97</v>
      </c>
      <c r="BS141" s="60">
        <f t="shared" si="72"/>
        <v>17.309778707414701</v>
      </c>
      <c r="BT141" s="60">
        <f t="shared" si="72"/>
        <v>7.7864873621911261</v>
      </c>
      <c r="BU141" s="60">
        <f t="shared" si="72"/>
        <v>26.159575968603416</v>
      </c>
      <c r="BV141" s="60">
        <f t="shared" si="72"/>
        <v>3.9344462094566315</v>
      </c>
      <c r="BW141" s="60">
        <f t="shared" si="72"/>
        <v>11.227920517420568</v>
      </c>
      <c r="BX141" s="60">
        <f t="shared" si="72"/>
        <v>-0.70992910865290404</v>
      </c>
      <c r="BY141" s="60">
        <f t="shared" si="72"/>
        <v>2.5582526671836141</v>
      </c>
      <c r="BZ141" s="60">
        <f t="shared" si="72"/>
        <v>-3.6927138057554085</v>
      </c>
      <c r="CA141" s="60">
        <f t="shared" si="72"/>
        <v>-4.9647886582564551</v>
      </c>
      <c r="CB141" s="60">
        <f t="shared" si="72"/>
        <v>-10.818816310424461</v>
      </c>
      <c r="CC141" s="60">
        <f t="shared" si="72"/>
        <v>18.406106875489179</v>
      </c>
      <c r="CD141" s="60">
        <f t="shared" si="72"/>
        <v>6.6650683789619807</v>
      </c>
      <c r="CE141" s="60">
        <f t="shared" si="95"/>
        <v>-6.4846393266084545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74">
        <f>'WA Sch. 1-2'!E143</f>
        <v>849.5</v>
      </c>
      <c r="F142" s="8">
        <f t="shared" si="96"/>
        <v>721650.25</v>
      </c>
      <c r="G142" s="8">
        <f>'WA Sch. 1-2'!G143</f>
        <v>0</v>
      </c>
      <c r="H142" s="8">
        <f t="shared" si="97"/>
        <v>-82.149999999999977</v>
      </c>
      <c r="I142" s="8">
        <f t="shared" si="98"/>
        <v>-132824.22749999992</v>
      </c>
      <c r="J142" s="8">
        <f t="shared" si="99"/>
        <v>0</v>
      </c>
      <c r="K142" s="82">
        <v>173942</v>
      </c>
      <c r="L142" s="9">
        <v>21307019.174759999</v>
      </c>
      <c r="M142" s="78">
        <v>-4793017</v>
      </c>
      <c r="N142" s="9">
        <f t="shared" si="89"/>
        <v>16514002.174759999</v>
      </c>
      <c r="O142" s="9">
        <f t="shared" si="100"/>
        <v>94.939705043980169</v>
      </c>
      <c r="P142" s="8">
        <f t="shared" si="101"/>
        <v>-8.8607869431311794</v>
      </c>
      <c r="Q142" s="8">
        <f t="shared" si="102"/>
        <v>86.078918100848995</v>
      </c>
      <c r="R142" s="99">
        <f t="shared" si="103"/>
        <v>14972739.172297876</v>
      </c>
      <c r="S142" s="109">
        <f t="shared" si="94"/>
        <v>-1541263.0024621235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31.99874769944475</v>
      </c>
      <c r="AP142" s="17">
        <v>5.6843418860808015E-14</v>
      </c>
      <c r="AQ142" s="17">
        <v>2.1706129999240345E-14</v>
      </c>
      <c r="AY142" s="1">
        <v>98</v>
      </c>
      <c r="AZ142" s="7">
        <f t="shared" si="104"/>
        <v>64</v>
      </c>
      <c r="BA142" s="52">
        <f t="shared" si="62"/>
        <v>0.52910602910602911</v>
      </c>
      <c r="BB142" s="52">
        <f t="shared" si="63"/>
        <v>7.3022840689146426E-2</v>
      </c>
      <c r="BC142" s="43"/>
      <c r="BD142" s="1">
        <v>98</v>
      </c>
      <c r="BE142" s="46">
        <f t="shared" si="105"/>
        <v>5.6843418860808015E-14</v>
      </c>
      <c r="BF142" s="46">
        <f t="shared" si="84"/>
        <v>4.1605022181720841</v>
      </c>
      <c r="BG142" s="46">
        <f t="shared" si="84"/>
        <v>1.8715258288246304</v>
      </c>
      <c r="BH142" s="46">
        <f t="shared" si="84"/>
        <v>6.2876005339799548</v>
      </c>
      <c r="BI142" s="46">
        <f t="shared" si="84"/>
        <v>0.94566617276923637</v>
      </c>
      <c r="BJ142" s="46">
        <f t="shared" si="84"/>
        <v>2.6986935539608154</v>
      </c>
      <c r="BK142" s="46">
        <f t="shared" si="83"/>
        <v>-0.17063543568178829</v>
      </c>
      <c r="BL142" s="46">
        <f t="shared" si="83"/>
        <v>0.61489035049899776</v>
      </c>
      <c r="BM142" s="46">
        <f t="shared" si="83"/>
        <v>-0.88756443624196635</v>
      </c>
      <c r="BN142" s="46">
        <f t="shared" si="83"/>
        <v>-1.1933147485347781</v>
      </c>
      <c r="BO142" s="46">
        <f t="shared" si="83"/>
        <v>-2.6003630675091145</v>
      </c>
      <c r="BP142" s="46">
        <f t="shared" si="83"/>
        <v>4.4240108309751207</v>
      </c>
      <c r="BQ142" s="46">
        <f t="shared" si="83"/>
        <v>1.6019864981325185</v>
      </c>
      <c r="BR142" s="1">
        <v>98</v>
      </c>
      <c r="BS142" s="60">
        <f t="shared" si="72"/>
        <v>1.6680203078543513E-27</v>
      </c>
      <c r="BT142" s="60">
        <f t="shared" si="72"/>
        <v>1.6992075331881202E-13</v>
      </c>
      <c r="BU142" s="60">
        <f t="shared" si="72"/>
        <v>7.6435743093825781E-14</v>
      </c>
      <c r="BV142" s="60">
        <f t="shared" si="72"/>
        <v>2.5679443568979484E-13</v>
      </c>
      <c r="BW142" s="60">
        <f t="shared" si="72"/>
        <v>3.862233452567723E-14</v>
      </c>
      <c r="BX142" s="60">
        <f t="shared" si="72"/>
        <v>1.1021843460694341E-13</v>
      </c>
      <c r="BY142" s="60">
        <f t="shared" si="72"/>
        <v>-6.9689908221403914E-15</v>
      </c>
      <c r="BZ142" s="60">
        <f t="shared" si="72"/>
        <v>2.511298542490867E-14</v>
      </c>
      <c r="CA142" s="60">
        <f t="shared" si="72"/>
        <v>-3.6249378011745352E-14</v>
      </c>
      <c r="CB142" s="60">
        <f t="shared" si="72"/>
        <v>-4.8736650140897708E-14</v>
      </c>
      <c r="CC142" s="60">
        <f t="shared" si="72"/>
        <v>-1.0620247945155504E-13</v>
      </c>
      <c r="CD142" s="60">
        <f t="shared" si="72"/>
        <v>1.8068281511940862E-13</v>
      </c>
      <c r="CE142" s="60">
        <f t="shared" si="95"/>
        <v>6.5427378305505921E-14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74">
        <f>'WA Sch. 1-2'!E144</f>
        <v>563</v>
      </c>
      <c r="F143" s="8">
        <f t="shared" si="96"/>
        <v>316969</v>
      </c>
      <c r="G143" s="8">
        <f>'WA Sch. 1-2'!G144</f>
        <v>4.5</v>
      </c>
      <c r="H143" s="8">
        <f t="shared" si="97"/>
        <v>-15.850000000000023</v>
      </c>
      <c r="I143" s="8">
        <f t="shared" si="98"/>
        <v>-17595.877500000002</v>
      </c>
      <c r="J143" s="8">
        <f t="shared" si="99"/>
        <v>-4.125</v>
      </c>
      <c r="K143" s="82">
        <v>173889</v>
      </c>
      <c r="L143" s="9">
        <v>13173274.158219999</v>
      </c>
      <c r="M143" s="78">
        <v>-2312814</v>
      </c>
      <c r="N143" s="9">
        <f t="shared" si="89"/>
        <v>10860460.158219999</v>
      </c>
      <c r="O143" s="9">
        <f t="shared" si="100"/>
        <v>62.45628049054281</v>
      </c>
      <c r="P143" s="8">
        <f t="shared" si="101"/>
        <v>-1.5660053632583089</v>
      </c>
      <c r="Q143" s="8">
        <f t="shared" si="102"/>
        <v>60.890275127284504</v>
      </c>
      <c r="R143" s="99">
        <f t="shared" si="103"/>
        <v>10588149.051608374</v>
      </c>
      <c r="S143" s="109">
        <f t="shared" si="94"/>
        <v>-272311.1066116240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6.231564998884778</v>
      </c>
      <c r="AP143" s="17">
        <v>-6.0963569663283579</v>
      </c>
      <c r="AQ143" s="17">
        <v>-2.327944368668764</v>
      </c>
      <c r="AY143" s="1">
        <v>99</v>
      </c>
      <c r="AZ143" s="7">
        <f t="shared" si="104"/>
        <v>1</v>
      </c>
      <c r="BA143" s="52">
        <f t="shared" si="62"/>
        <v>5.1975051975051978E-3</v>
      </c>
      <c r="BB143" s="52">
        <f t="shared" si="63"/>
        <v>-2.5624047253801172</v>
      </c>
      <c r="BC143" s="43"/>
      <c r="BD143" s="1">
        <v>99</v>
      </c>
      <c r="BE143" s="46">
        <f t="shared" si="105"/>
        <v>-6.0963569663283579</v>
      </c>
      <c r="BF143" s="46">
        <f t="shared" si="84"/>
        <v>5.6843418860808015E-14</v>
      </c>
      <c r="BG143" s="46">
        <f t="shared" si="84"/>
        <v>4.1605022181720841</v>
      </c>
      <c r="BH143" s="46">
        <f t="shared" si="84"/>
        <v>1.8715258288246304</v>
      </c>
      <c r="BI143" s="46">
        <f t="shared" si="84"/>
        <v>6.2876005339799548</v>
      </c>
      <c r="BJ143" s="46">
        <f t="shared" si="84"/>
        <v>0.94566617276923637</v>
      </c>
      <c r="BK143" s="46">
        <f t="shared" si="83"/>
        <v>2.6986935539608154</v>
      </c>
      <c r="BL143" s="46">
        <f t="shared" si="83"/>
        <v>-0.17063543568178829</v>
      </c>
      <c r="BM143" s="46">
        <f t="shared" si="83"/>
        <v>0.61489035049899776</v>
      </c>
      <c r="BN143" s="46">
        <f t="shared" si="83"/>
        <v>-0.88756443624196635</v>
      </c>
      <c r="BO143" s="46">
        <f t="shared" si="83"/>
        <v>-1.1933147485347781</v>
      </c>
      <c r="BP143" s="46">
        <f t="shared" si="83"/>
        <v>-2.6003630675091145</v>
      </c>
      <c r="BQ143" s="46">
        <f t="shared" si="83"/>
        <v>4.4240108309751207</v>
      </c>
      <c r="BR143" s="1">
        <v>99</v>
      </c>
      <c r="BS143" s="60">
        <f t="shared" si="72"/>
        <v>37.165568260900493</v>
      </c>
      <c r="BT143" s="60">
        <f t="shared" si="72"/>
        <v>-2.4898377981733901E-13</v>
      </c>
      <c r="BU143" s="60">
        <f t="shared" si="72"/>
        <v>-25.363906681177941</v>
      </c>
      <c r="BV143" s="60">
        <f t="shared" si="72"/>
        <v>-11.409489524218422</v>
      </c>
      <c r="BW143" s="60">
        <f t="shared" si="72"/>
        <v>-38.3314573168186</v>
      </c>
      <c r="BX143" s="60">
        <f t="shared" si="72"/>
        <v>-5.7651185601827279</v>
      </c>
      <c r="BY143" s="60">
        <f t="shared" si="72"/>
        <v>-16.452199247674397</v>
      </c>
      <c r="BZ143" s="60">
        <f t="shared" si="72"/>
        <v>1.0402545270212449</v>
      </c>
      <c r="CA143" s="60">
        <f t="shared" si="72"/>
        <v>-3.7485910717925632</v>
      </c>
      <c r="CB143" s="60">
        <f t="shared" si="72"/>
        <v>5.4109096339491245</v>
      </c>
      <c r="CC143" s="60">
        <f t="shared" si="72"/>
        <v>7.2748726802524839</v>
      </c>
      <c r="CD143" s="60">
        <f t="shared" si="72"/>
        <v>15.852741501592307</v>
      </c>
      <c r="CE143" s="60">
        <f t="shared" si="95"/>
        <v>-26.970349248527256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74">
        <f>'WA Sch. 1-2'!E145</f>
        <v>115.5</v>
      </c>
      <c r="F144" s="8">
        <f t="shared" si="96"/>
        <v>13340.25</v>
      </c>
      <c r="G144" s="8">
        <f>'WA Sch. 1-2'!G145</f>
        <v>68</v>
      </c>
      <c r="H144" s="8">
        <f t="shared" si="97"/>
        <v>174.52499999999998</v>
      </c>
      <c r="I144" s="8">
        <f t="shared" si="98"/>
        <v>70774.250624999986</v>
      </c>
      <c r="J144" s="8">
        <f t="shared" si="99"/>
        <v>-53.05</v>
      </c>
      <c r="K144" s="82">
        <v>173225</v>
      </c>
      <c r="L144" s="9">
        <v>6749154.9395500002</v>
      </c>
      <c r="M144" s="78">
        <v>-3403893</v>
      </c>
      <c r="N144" s="9">
        <f t="shared" si="89"/>
        <v>3345261.9395500002</v>
      </c>
      <c r="O144" s="9">
        <f t="shared" si="100"/>
        <v>19.311657898975323</v>
      </c>
      <c r="P144" s="8">
        <f t="shared" si="101"/>
        <v>15.044641074239522</v>
      </c>
      <c r="Q144" s="8">
        <f t="shared" si="102"/>
        <v>34.356298973214848</v>
      </c>
      <c r="R144" s="99">
        <f t="shared" si="103"/>
        <v>5951369.8896351419</v>
      </c>
      <c r="S144" s="109">
        <f t="shared" si="94"/>
        <v>2606107.9500851412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49.889094480554945</v>
      </c>
      <c r="AP144" s="17">
        <v>2.7231066339037611</v>
      </c>
      <c r="AQ144" s="17">
        <v>1.0398408079930295</v>
      </c>
      <c r="AY144" s="1">
        <v>100</v>
      </c>
      <c r="AZ144" s="7">
        <f t="shared" si="104"/>
        <v>100</v>
      </c>
      <c r="BA144" s="52">
        <f t="shared" si="62"/>
        <v>0.8284823284823285</v>
      </c>
      <c r="BB144" s="52">
        <f t="shared" si="63"/>
        <v>0.94818488013239854</v>
      </c>
      <c r="BC144" s="43"/>
      <c r="BD144" s="1">
        <v>100</v>
      </c>
      <c r="BE144" s="46">
        <f t="shared" si="105"/>
        <v>2.7231066339037611</v>
      </c>
      <c r="BF144" s="46">
        <f t="shared" si="84"/>
        <v>-6.0963569663283579</v>
      </c>
      <c r="BG144" s="46">
        <f t="shared" si="84"/>
        <v>5.6843418860808015E-14</v>
      </c>
      <c r="BH144" s="46">
        <f t="shared" si="84"/>
        <v>4.1605022181720841</v>
      </c>
      <c r="BI144" s="46">
        <f t="shared" si="84"/>
        <v>1.8715258288246304</v>
      </c>
      <c r="BJ144" s="46">
        <f t="shared" si="84"/>
        <v>6.2876005339799548</v>
      </c>
      <c r="BK144" s="46">
        <f t="shared" si="83"/>
        <v>0.94566617276923637</v>
      </c>
      <c r="BL144" s="46">
        <f t="shared" si="83"/>
        <v>2.6986935539608154</v>
      </c>
      <c r="BM144" s="46">
        <f t="shared" si="83"/>
        <v>-0.17063543568178829</v>
      </c>
      <c r="BN144" s="46">
        <f t="shared" si="83"/>
        <v>0.61489035049899776</v>
      </c>
      <c r="BO144" s="46">
        <f t="shared" si="83"/>
        <v>-0.88756443624196635</v>
      </c>
      <c r="BP144" s="46">
        <f t="shared" si="83"/>
        <v>-1.1933147485347781</v>
      </c>
      <c r="BQ144" s="46">
        <f t="shared" si="83"/>
        <v>-2.6003630675091145</v>
      </c>
      <c r="BR144" s="1">
        <v>100</v>
      </c>
      <c r="BS144" s="60">
        <f t="shared" si="72"/>
        <v>7.4153097396105849</v>
      </c>
      <c r="BT144" s="60">
        <f t="shared" si="72"/>
        <v>-16.601030097654107</v>
      </c>
      <c r="BU144" s="60">
        <f t="shared" si="72"/>
        <v>1.1121549907589598E-13</v>
      </c>
      <c r="BV144" s="60">
        <f t="shared" si="72"/>
        <v>11.329491190675606</v>
      </c>
      <c r="BW144" s="60">
        <f t="shared" si="72"/>
        <v>5.0963643999945125</v>
      </c>
      <c r="BX144" s="60">
        <f t="shared" si="72"/>
        <v>17.1218067254175</v>
      </c>
      <c r="BY144" s="60">
        <f t="shared" si="72"/>
        <v>2.5751498285262291</v>
      </c>
      <c r="BZ144" s="60">
        <f t="shared" si="72"/>
        <v>7.3488303196639277</v>
      </c>
      <c r="CA144" s="60">
        <f t="shared" si="72"/>
        <v>-0.4646584868841771</v>
      </c>
      <c r="CB144" s="60">
        <f t="shared" si="72"/>
        <v>1.6744119925671763</v>
      </c>
      <c r="CC144" s="60">
        <f t="shared" si="72"/>
        <v>-2.4169326043475796</v>
      </c>
      <c r="CD144" s="60">
        <f t="shared" si="72"/>
        <v>-3.2495233080702772</v>
      </c>
      <c r="CE144" s="60">
        <f t="shared" si="95"/>
        <v>-7.0810659196924055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2">
        <f>'WA Sch. 1-2'!E146</f>
        <v>64</v>
      </c>
      <c r="F145" s="101">
        <f t="shared" si="96"/>
        <v>4096</v>
      </c>
      <c r="G145" s="101">
        <f>'WA Sch. 1-2'!G146</f>
        <v>108.5</v>
      </c>
      <c r="H145" s="101">
        <f t="shared" si="97"/>
        <v>62.95</v>
      </c>
      <c r="I145" s="101">
        <f t="shared" si="98"/>
        <v>12020.302500000002</v>
      </c>
      <c r="J145" s="101">
        <f t="shared" si="99"/>
        <v>-40.5</v>
      </c>
      <c r="K145" s="83">
        <v>173320</v>
      </c>
      <c r="L145" s="103">
        <v>2676658.70597</v>
      </c>
      <c r="M145" s="104">
        <v>-310423</v>
      </c>
      <c r="N145" s="103">
        <f t="shared" si="89"/>
        <v>2366235.70597</v>
      </c>
      <c r="O145" s="103">
        <f t="shared" si="100"/>
        <v>13.652410027521348</v>
      </c>
      <c r="P145" s="101">
        <f t="shared" si="101"/>
        <v>5.1849960421895247</v>
      </c>
      <c r="Q145" s="101">
        <f t="shared" si="102"/>
        <v>18.837406069710873</v>
      </c>
      <c r="R145" s="105">
        <f t="shared" si="103"/>
        <v>3264899.2200022885</v>
      </c>
      <c r="S145" s="110">
        <f t="shared" si="94"/>
        <v>898663.51403228845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29.60532166052613</v>
      </c>
      <c r="AP145" s="17">
        <v>-3.3815917568025462</v>
      </c>
      <c r="AQ145" s="17">
        <v>-1.291288802618517</v>
      </c>
      <c r="AY145" s="1">
        <v>101</v>
      </c>
      <c r="AZ145" s="7">
        <f t="shared" si="104"/>
        <v>11</v>
      </c>
      <c r="BA145" s="52">
        <f t="shared" si="62"/>
        <v>8.8357588357588362E-2</v>
      </c>
      <c r="BB145" s="52">
        <f t="shared" si="63"/>
        <v>-1.3509383667831778</v>
      </c>
      <c r="BC145" s="43"/>
      <c r="BD145" s="1">
        <v>101</v>
      </c>
      <c r="BE145" s="46">
        <f t="shared" si="105"/>
        <v>-3.3815917568025462</v>
      </c>
      <c r="BF145" s="46">
        <f t="shared" si="84"/>
        <v>2.7231066339037611</v>
      </c>
      <c r="BG145" s="46">
        <f t="shared" si="84"/>
        <v>-6.0963569663283579</v>
      </c>
      <c r="BH145" s="46">
        <f t="shared" si="84"/>
        <v>5.6843418860808015E-14</v>
      </c>
      <c r="BI145" s="46">
        <f t="shared" si="84"/>
        <v>4.1605022181720841</v>
      </c>
      <c r="BJ145" s="46">
        <f t="shared" si="84"/>
        <v>1.8715258288246304</v>
      </c>
      <c r="BK145" s="46">
        <f t="shared" si="83"/>
        <v>6.2876005339799548</v>
      </c>
      <c r="BL145" s="46">
        <f t="shared" si="83"/>
        <v>0.94566617276923637</v>
      </c>
      <c r="BM145" s="46">
        <f t="shared" si="83"/>
        <v>2.6986935539608154</v>
      </c>
      <c r="BN145" s="46">
        <f t="shared" si="83"/>
        <v>-0.17063543568178829</v>
      </c>
      <c r="BO145" s="46">
        <f t="shared" si="83"/>
        <v>0.61489035049899776</v>
      </c>
      <c r="BP145" s="46">
        <f t="shared" si="83"/>
        <v>-0.88756443624196635</v>
      </c>
      <c r="BQ145" s="46">
        <f t="shared" si="83"/>
        <v>-1.1933147485347781</v>
      </c>
      <c r="BR145" s="1">
        <v>101</v>
      </c>
      <c r="BS145" s="60">
        <f t="shared" si="72"/>
        <v>11.435162809675038</v>
      </c>
      <c r="BT145" s="60">
        <f t="shared" si="72"/>
        <v>-9.2084349461032762</v>
      </c>
      <c r="BU145" s="60">
        <f t="shared" si="72"/>
        <v>20.615390463861903</v>
      </c>
      <c r="BV145" s="60">
        <f t="shared" si="72"/>
        <v>-1.3810895622717156E-13</v>
      </c>
      <c r="BW145" s="60">
        <f t="shared" si="72"/>
        <v>-14.06912000512944</v>
      </c>
      <c r="BX145" s="60">
        <f t="shared" si="72"/>
        <v>-6.3287363153963989</v>
      </c>
      <c r="BY145" s="60">
        <f t="shared" si="72"/>
        <v>-21.26209813577395</v>
      </c>
      <c r="BZ145" s="60">
        <f t="shared" si="72"/>
        <v>-3.1978569345234233</v>
      </c>
      <c r="CA145" s="60">
        <f t="shared" si="72"/>
        <v>-9.1258798762100497</v>
      </c>
      <c r="CB145" s="60">
        <f t="shared" si="72"/>
        <v>0.57701938272000319</v>
      </c>
      <c r="CC145" s="60">
        <f t="shared" si="72"/>
        <v>-2.0793081405847951</v>
      </c>
      <c r="CD145" s="60">
        <f t="shared" si="72"/>
        <v>3.0013805812270009</v>
      </c>
      <c r="CE145" s="60">
        <f t="shared" si="95"/>
        <v>4.035303316916182</v>
      </c>
    </row>
    <row r="146" spans="1:83">
      <c r="A146" s="2">
        <v>45108</v>
      </c>
      <c r="B146" s="88"/>
      <c r="C146" s="88"/>
      <c r="D146" s="88"/>
      <c r="E146" s="89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4.768914625732428</v>
      </c>
      <c r="AP146" s="17">
        <v>1.3415343185189741</v>
      </c>
      <c r="AQ146" s="17">
        <v>0.51227598374263639</v>
      </c>
      <c r="AY146" s="1">
        <v>102</v>
      </c>
      <c r="AZ146" s="7">
        <f t="shared" si="104"/>
        <v>88</v>
      </c>
      <c r="BA146" s="52">
        <f t="shared" si="62"/>
        <v>0.7286902286902287</v>
      </c>
      <c r="BB146" s="52">
        <f t="shared" si="63"/>
        <v>0.60885652565055048</v>
      </c>
      <c r="BC146" s="43"/>
      <c r="BD146" s="1">
        <v>102</v>
      </c>
      <c r="BE146" s="46">
        <f t="shared" si="105"/>
        <v>1.3415343185189741</v>
      </c>
      <c r="BF146" s="46">
        <f t="shared" si="84"/>
        <v>-3.3815917568025462</v>
      </c>
      <c r="BG146" s="46">
        <f t="shared" si="84"/>
        <v>2.7231066339037611</v>
      </c>
      <c r="BH146" s="46">
        <f t="shared" si="84"/>
        <v>-6.0963569663283579</v>
      </c>
      <c r="BI146" s="46">
        <f t="shared" si="84"/>
        <v>5.6843418860808015E-14</v>
      </c>
      <c r="BJ146" s="46">
        <f t="shared" si="84"/>
        <v>4.1605022181720841</v>
      </c>
      <c r="BK146" s="46">
        <f t="shared" si="83"/>
        <v>1.8715258288246304</v>
      </c>
      <c r="BL146" s="46">
        <f t="shared" si="83"/>
        <v>6.2876005339799548</v>
      </c>
      <c r="BM146" s="46">
        <f t="shared" si="83"/>
        <v>0.94566617276923637</v>
      </c>
      <c r="BN146" s="46">
        <f t="shared" si="83"/>
        <v>2.6986935539608154</v>
      </c>
      <c r="BO146" s="46">
        <f t="shared" si="83"/>
        <v>-0.17063543568178829</v>
      </c>
      <c r="BP146" s="46">
        <f t="shared" si="83"/>
        <v>0.61489035049899776</v>
      </c>
      <c r="BQ146" s="46">
        <f t="shared" si="83"/>
        <v>-0.88756443624196635</v>
      </c>
      <c r="BR146" s="1">
        <v>102</v>
      </c>
      <c r="BS146" s="60">
        <f t="shared" si="72"/>
        <v>1.7997143277641254</v>
      </c>
      <c r="BT146" s="60">
        <f t="shared" si="72"/>
        <v>-4.5365213929714514</v>
      </c>
      <c r="BU146" s="60">
        <f t="shared" si="72"/>
        <v>3.6531410023685145</v>
      </c>
      <c r="BV146" s="60">
        <f t="shared" si="72"/>
        <v>-8.1784720882716382</v>
      </c>
      <c r="BW146" s="60">
        <f t="shared" si="72"/>
        <v>5.4790145528616764E-14</v>
      </c>
      <c r="BX146" s="60">
        <f t="shared" si="72"/>
        <v>5.5814565079520788</v>
      </c>
      <c r="BY146" s="60">
        <f t="shared" si="72"/>
        <v>2.5107161273628571</v>
      </c>
      <c r="BZ146" s="60">
        <f t="shared" si="72"/>
        <v>8.4350318974722143</v>
      </c>
      <c r="CA146" s="60">
        <f t="shared" si="72"/>
        <v>1.2686436246323873</v>
      </c>
      <c r="CB146" s="60">
        <f t="shared" si="72"/>
        <v>3.620390017804306</v>
      </c>
      <c r="CC146" s="60">
        <f t="shared" si="72"/>
        <v>-0.22891329292257484</v>
      </c>
      <c r="CD146" s="60">
        <f t="shared" si="72"/>
        <v>0.82489650732053477</v>
      </c>
      <c r="CE146" s="60">
        <f t="shared" si="95"/>
        <v>-1.190698151115551</v>
      </c>
    </row>
    <row r="147" spans="1:83">
      <c r="A147" s="2">
        <v>45139</v>
      </c>
      <c r="B147" s="8"/>
      <c r="C147" s="8"/>
      <c r="D147" s="8"/>
      <c r="E147" s="74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3.267543756488548</v>
      </c>
      <c r="AP147" s="17">
        <v>-1.250407684584264</v>
      </c>
      <c r="AQ147" s="17">
        <v>-0.47747852429665316</v>
      </c>
      <c r="AY147" s="1">
        <v>103</v>
      </c>
      <c r="AZ147" s="7">
        <f t="shared" si="104"/>
        <v>40</v>
      </c>
      <c r="BA147" s="52">
        <f t="shared" si="62"/>
        <v>0.32952182952182951</v>
      </c>
      <c r="BB147" s="52">
        <f t="shared" si="63"/>
        <v>-0.44123392015968882</v>
      </c>
      <c r="BC147" s="43"/>
      <c r="BD147" s="1">
        <v>103</v>
      </c>
      <c r="BE147" s="46">
        <f t="shared" si="105"/>
        <v>-1.250407684584264</v>
      </c>
      <c r="BF147" s="46">
        <f t="shared" si="84"/>
        <v>1.3415343185189741</v>
      </c>
      <c r="BG147" s="46">
        <f t="shared" si="84"/>
        <v>-3.3815917568025462</v>
      </c>
      <c r="BH147" s="46">
        <f t="shared" si="84"/>
        <v>2.7231066339037611</v>
      </c>
      <c r="BI147" s="46">
        <f t="shared" si="84"/>
        <v>-6.0963569663283579</v>
      </c>
      <c r="BJ147" s="46">
        <f t="shared" si="84"/>
        <v>5.6843418860808015E-14</v>
      </c>
      <c r="BK147" s="46">
        <f t="shared" si="83"/>
        <v>4.1605022181720841</v>
      </c>
      <c r="BL147" s="46">
        <f t="shared" si="83"/>
        <v>1.8715258288246304</v>
      </c>
      <c r="BM147" s="46">
        <f t="shared" si="83"/>
        <v>6.2876005339799548</v>
      </c>
      <c r="BN147" s="46">
        <f t="shared" si="83"/>
        <v>0.94566617276923637</v>
      </c>
      <c r="BO147" s="46">
        <f t="shared" si="83"/>
        <v>2.6986935539608154</v>
      </c>
      <c r="BP147" s="46">
        <f t="shared" si="83"/>
        <v>-0.17063543568178829</v>
      </c>
      <c r="BQ147" s="46">
        <f t="shared" si="83"/>
        <v>0.61489035049899776</v>
      </c>
      <c r="BR147" s="1">
        <v>103</v>
      </c>
      <c r="BS147" s="60">
        <f t="shared" si="72"/>
        <v>1.5635193776674201</v>
      </c>
      <c r="BT147" s="60">
        <f t="shared" si="72"/>
        <v>-1.6774648210096403</v>
      </c>
      <c r="BU147" s="60">
        <f t="shared" si="72"/>
        <v>4.2283683188327794</v>
      </c>
      <c r="BV147" s="60">
        <f t="shared" si="72"/>
        <v>-3.4049934609756742</v>
      </c>
      <c r="BW147" s="60">
        <f t="shared" si="72"/>
        <v>7.6229315986659074</v>
      </c>
      <c r="BX147" s="60">
        <f t="shared" si="72"/>
        <v>-5.1068405826626839E-14</v>
      </c>
      <c r="BY147" s="60">
        <f t="shared" si="72"/>
        <v>-5.2023239453322967</v>
      </c>
      <c r="BZ147" s="60">
        <f t="shared" si="72"/>
        <v>-2.3401702782602616</v>
      </c>
      <c r="CA147" s="60">
        <f t="shared" si="72"/>
        <v>-7.862064025284738</v>
      </c>
      <c r="CB147" s="60">
        <f t="shared" si="72"/>
        <v>-1.1824682494820384</v>
      </c>
      <c r="CC147" s="60">
        <f t="shared" si="72"/>
        <v>-3.3744671582106447</v>
      </c>
      <c r="CD147" s="60">
        <f t="shared" si="72"/>
        <v>0.21336386003891475</v>
      </c>
      <c r="CE147" s="60">
        <f t="shared" si="95"/>
        <v>-0.76886361944064818</v>
      </c>
    </row>
    <row r="148" spans="1:83">
      <c r="A148" s="2">
        <v>45170</v>
      </c>
      <c r="B148" s="8"/>
      <c r="C148" s="8"/>
      <c r="D148" s="8"/>
      <c r="E148" s="74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4.74378343559875</v>
      </c>
      <c r="AP148" s="17">
        <v>-1.0905570897130357</v>
      </c>
      <c r="AQ148" s="17">
        <v>-0.41643825152159186</v>
      </c>
      <c r="AY148" s="1">
        <v>104</v>
      </c>
      <c r="AZ148" s="7">
        <f t="shared" si="104"/>
        <v>43</v>
      </c>
      <c r="BA148" s="52">
        <f t="shared" si="62"/>
        <v>0.35446985446985446</v>
      </c>
      <c r="BB148" s="52">
        <f t="shared" si="63"/>
        <v>-0.3732804719655104</v>
      </c>
      <c r="BC148" s="43"/>
      <c r="BD148" s="1">
        <v>104</v>
      </c>
      <c r="BE148" s="46">
        <f t="shared" si="105"/>
        <v>-1.0905570897130357</v>
      </c>
      <c r="BF148" s="46">
        <f t="shared" si="84"/>
        <v>-1.250407684584264</v>
      </c>
      <c r="BG148" s="46">
        <f t="shared" si="84"/>
        <v>1.3415343185189741</v>
      </c>
      <c r="BH148" s="46">
        <f t="shared" si="84"/>
        <v>-3.3815917568025462</v>
      </c>
      <c r="BI148" s="46">
        <f t="shared" si="84"/>
        <v>2.7231066339037611</v>
      </c>
      <c r="BJ148" s="46">
        <f t="shared" si="84"/>
        <v>-6.0963569663283579</v>
      </c>
      <c r="BK148" s="46">
        <f t="shared" si="83"/>
        <v>5.6843418860808015E-14</v>
      </c>
      <c r="BL148" s="46">
        <f t="shared" si="83"/>
        <v>4.1605022181720841</v>
      </c>
      <c r="BM148" s="46">
        <f t="shared" si="83"/>
        <v>1.8715258288246304</v>
      </c>
      <c r="BN148" s="46">
        <f t="shared" si="83"/>
        <v>6.2876005339799548</v>
      </c>
      <c r="BO148" s="46">
        <f t="shared" si="83"/>
        <v>0.94566617276923637</v>
      </c>
      <c r="BP148" s="46">
        <f t="shared" si="83"/>
        <v>2.6986935539608154</v>
      </c>
      <c r="BQ148" s="46">
        <f t="shared" si="83"/>
        <v>-0.17063543568178829</v>
      </c>
      <c r="BR148" s="1">
        <v>104</v>
      </c>
      <c r="BS148" s="60">
        <f t="shared" si="72"/>
        <v>1.1893147659234009</v>
      </c>
      <c r="BT148" s="60">
        <f t="shared" si="72"/>
        <v>1.3636409654550679</v>
      </c>
      <c r="BU148" s="60">
        <f t="shared" si="72"/>
        <v>-1.4630197621542169</v>
      </c>
      <c r="BV148" s="60">
        <f t="shared" si="72"/>
        <v>3.6878188648962476</v>
      </c>
      <c r="BW148" s="60">
        <f t="shared" si="72"/>
        <v>-2.9697032456483727</v>
      </c>
      <c r="BX148" s="60">
        <f t="shared" si="72"/>
        <v>6.6484253110509597</v>
      </c>
      <c r="BY148" s="60">
        <f t="shared" si="72"/>
        <v>-4.4539883048693305E-14</v>
      </c>
      <c r="BZ148" s="60">
        <f t="shared" si="72"/>
        <v>-4.5372651907944261</v>
      </c>
      <c r="CA148" s="60">
        <f t="shared" si="72"/>
        <v>-2.0410057612057781</v>
      </c>
      <c r="CB148" s="60">
        <f t="shared" si="72"/>
        <v>-6.856987339615392</v>
      </c>
      <c r="CC148" s="60">
        <f t="shared" si="72"/>
        <v>-1.031302949215281</v>
      </c>
      <c r="CD148" s="60">
        <f t="shared" si="72"/>
        <v>-2.9430793882348616</v>
      </c>
      <c r="CE148" s="60">
        <f t="shared" si="95"/>
        <v>0.18608768413906712</v>
      </c>
    </row>
    <row r="149" spans="1:83">
      <c r="A149" s="2">
        <v>45200</v>
      </c>
      <c r="B149" s="8"/>
      <c r="C149" s="8"/>
      <c r="D149" s="8"/>
      <c r="E149" s="74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7.775735657036563</v>
      </c>
      <c r="AP149" s="17">
        <v>0.7176646124239916</v>
      </c>
      <c r="AQ149" s="17">
        <v>0.27404617254417141</v>
      </c>
      <c r="AY149" s="1">
        <v>105</v>
      </c>
      <c r="AZ149" s="7">
        <f t="shared" si="104"/>
        <v>82</v>
      </c>
      <c r="BA149" s="52">
        <f t="shared" si="62"/>
        <v>0.6787941787941788</v>
      </c>
      <c r="BB149" s="52">
        <f t="shared" si="63"/>
        <v>0.46432956872668901</v>
      </c>
      <c r="BC149" s="43"/>
      <c r="BD149" s="1">
        <v>105</v>
      </c>
      <c r="BE149" s="46">
        <f t="shared" si="105"/>
        <v>0.7176646124239916</v>
      </c>
      <c r="BF149" s="46">
        <f t="shared" si="84"/>
        <v>-1.0905570897130357</v>
      </c>
      <c r="BG149" s="46">
        <f t="shared" si="84"/>
        <v>-1.250407684584264</v>
      </c>
      <c r="BH149" s="46">
        <f t="shared" si="84"/>
        <v>1.3415343185189741</v>
      </c>
      <c r="BI149" s="46">
        <f t="shared" si="84"/>
        <v>-3.3815917568025462</v>
      </c>
      <c r="BJ149" s="46">
        <f t="shared" si="84"/>
        <v>2.7231066339037611</v>
      </c>
      <c r="BK149" s="46">
        <f t="shared" si="83"/>
        <v>-6.0963569663283579</v>
      </c>
      <c r="BL149" s="46">
        <f t="shared" si="83"/>
        <v>5.6843418860808015E-14</v>
      </c>
      <c r="BM149" s="46">
        <f t="shared" si="83"/>
        <v>4.1605022181720841</v>
      </c>
      <c r="BN149" s="46">
        <f t="shared" si="83"/>
        <v>1.8715258288246304</v>
      </c>
      <c r="BO149" s="46">
        <f t="shared" si="83"/>
        <v>6.2876005339799548</v>
      </c>
      <c r="BP149" s="46">
        <f t="shared" si="83"/>
        <v>0.94566617276923637</v>
      </c>
      <c r="BQ149" s="46">
        <f t="shared" si="83"/>
        <v>2.6986935539608154</v>
      </c>
      <c r="BR149" s="1">
        <v>105</v>
      </c>
      <c r="BS149" s="60">
        <f t="shared" si="72"/>
        <v>0.5150424959256551</v>
      </c>
      <c r="BT149" s="60">
        <f t="shared" si="72"/>
        <v>-0.78265423111513599</v>
      </c>
      <c r="BU149" s="60">
        <f t="shared" si="72"/>
        <v>-0.89737334632913801</v>
      </c>
      <c r="BV149" s="60">
        <f t="shared" si="72"/>
        <v>0.96277170675337032</v>
      </c>
      <c r="BW149" s="60">
        <f t="shared" si="72"/>
        <v>-2.4268487375218215</v>
      </c>
      <c r="BX149" s="60">
        <f t="shared" si="72"/>
        <v>1.954277267009688</v>
      </c>
      <c r="BY149" s="60">
        <f t="shared" si="72"/>
        <v>-4.3751396594382559</v>
      </c>
      <c r="BZ149" s="60">
        <f t="shared" si="72"/>
        <v>2.9310430611166132E-14</v>
      </c>
      <c r="CA149" s="60">
        <f t="shared" si="72"/>
        <v>2.9858452118935479</v>
      </c>
      <c r="CB149" s="60">
        <f t="shared" si="72"/>
        <v>1.3431278585848767</v>
      </c>
      <c r="CC149" s="60">
        <f t="shared" si="72"/>
        <v>4.512388400295495</v>
      </c>
      <c r="CD149" s="60">
        <f t="shared" si="72"/>
        <v>0.67867114736288692</v>
      </c>
      <c r="CE149" s="60">
        <f t="shared" si="95"/>
        <v>1.9367568634543584</v>
      </c>
    </row>
    <row r="150" spans="1:83">
      <c r="A150" s="2">
        <v>45231</v>
      </c>
      <c r="B150" s="8"/>
      <c r="C150" s="8"/>
      <c r="D150" s="8"/>
      <c r="E150" s="74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0.271671412834088</v>
      </c>
      <c r="AP150" s="17">
        <v>-1.6719608338295089</v>
      </c>
      <c r="AQ150" s="17">
        <v>-0.63845208363714046</v>
      </c>
      <c r="AY150" s="1">
        <v>106</v>
      </c>
      <c r="AZ150" s="7">
        <f t="shared" si="104"/>
        <v>32</v>
      </c>
      <c r="BA150" s="52">
        <f t="shared" si="62"/>
        <v>0.26299376299376298</v>
      </c>
      <c r="BB150" s="52">
        <f t="shared" si="63"/>
        <v>-0.63414296405799342</v>
      </c>
      <c r="BC150" s="43"/>
      <c r="BD150" s="1">
        <v>106</v>
      </c>
      <c r="BE150" s="46">
        <f t="shared" si="105"/>
        <v>-1.6719608338295089</v>
      </c>
      <c r="BF150" s="46">
        <f t="shared" si="84"/>
        <v>0.7176646124239916</v>
      </c>
      <c r="BG150" s="46">
        <f t="shared" si="84"/>
        <v>-1.0905570897130357</v>
      </c>
      <c r="BH150" s="46">
        <f t="shared" si="84"/>
        <v>-1.250407684584264</v>
      </c>
      <c r="BI150" s="46">
        <f t="shared" si="84"/>
        <v>1.3415343185189741</v>
      </c>
      <c r="BJ150" s="46">
        <f t="shared" si="84"/>
        <v>-3.3815917568025462</v>
      </c>
      <c r="BK150" s="46">
        <f t="shared" si="83"/>
        <v>2.7231066339037611</v>
      </c>
      <c r="BL150" s="46">
        <f t="shared" si="83"/>
        <v>-6.0963569663283579</v>
      </c>
      <c r="BM150" s="46">
        <f t="shared" si="83"/>
        <v>5.6843418860808015E-14</v>
      </c>
      <c r="BN150" s="46">
        <f t="shared" si="83"/>
        <v>4.1605022181720841</v>
      </c>
      <c r="BO150" s="46">
        <f t="shared" si="83"/>
        <v>1.8715258288246304</v>
      </c>
      <c r="BP150" s="46">
        <f t="shared" si="83"/>
        <v>6.2876005339799548</v>
      </c>
      <c r="BQ150" s="46">
        <f t="shared" si="83"/>
        <v>0.94566617276923637</v>
      </c>
      <c r="BR150" s="1">
        <v>106</v>
      </c>
      <c r="BS150" s="60">
        <f t="shared" si="72"/>
        <v>2.7954530298599201</v>
      </c>
      <c r="BT150" s="60">
        <f t="shared" si="72"/>
        <v>-1.199907123798333</v>
      </c>
      <c r="BU150" s="60">
        <f t="shared" si="72"/>
        <v>1.8233687410553339</v>
      </c>
      <c r="BV150" s="60">
        <f t="shared" si="72"/>
        <v>2.0906326749443784</v>
      </c>
      <c r="BW150" s="60">
        <f t="shared" si="72"/>
        <v>-2.2429928378018804</v>
      </c>
      <c r="BX150" s="60">
        <f t="shared" si="72"/>
        <v>5.6538889733746593</v>
      </c>
      <c r="BY150" s="60">
        <f t="shared" ref="BY150:CD164" si="106">($BE150-$BS$172)*(BK150-$BS$172)</f>
        <v>-4.5529276382284163</v>
      </c>
      <c r="BZ150" s="60">
        <f t="shared" si="106"/>
        <v>10.192870076744821</v>
      </c>
      <c r="CA150" s="60">
        <f t="shared" si="106"/>
        <v>-6.8285228442609185E-14</v>
      </c>
      <c r="CB150" s="60">
        <f t="shared" si="106"/>
        <v>-6.9561967578445589</v>
      </c>
      <c r="CC150" s="60">
        <f t="shared" si="106"/>
        <v>-3.1291178852950949</v>
      </c>
      <c r="CD150" s="60">
        <f t="shared" si="106"/>
        <v>-10.512621831580065</v>
      </c>
      <c r="CE150" s="60">
        <f t="shared" si="95"/>
        <v>-1.5811168027476012</v>
      </c>
    </row>
    <row r="151" spans="1:83">
      <c r="A151" s="2">
        <v>45261</v>
      </c>
      <c r="B151" s="8"/>
      <c r="C151" s="8"/>
      <c r="D151" s="8"/>
      <c r="E151" s="74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5.534395643931134</v>
      </c>
      <c r="AP151" s="17">
        <v>-2.5119188440128966</v>
      </c>
      <c r="AQ151" s="17">
        <v>-0.95919700236887573</v>
      </c>
      <c r="AY151" s="1">
        <v>107</v>
      </c>
      <c r="AZ151" s="7">
        <f t="shared" si="104"/>
        <v>17</v>
      </c>
      <c r="BA151" s="52">
        <f t="shared" si="62"/>
        <v>0.13825363825363826</v>
      </c>
      <c r="BB151" s="52">
        <f t="shared" si="63"/>
        <v>-1.0881989764386006</v>
      </c>
      <c r="BC151" s="43"/>
      <c r="BD151" s="1">
        <v>107</v>
      </c>
      <c r="BE151" s="46">
        <f t="shared" si="105"/>
        <v>-2.5119188440128966</v>
      </c>
      <c r="BF151" s="46">
        <f t="shared" si="84"/>
        <v>-1.6719608338295089</v>
      </c>
      <c r="BG151" s="46">
        <f t="shared" si="84"/>
        <v>0.7176646124239916</v>
      </c>
      <c r="BH151" s="46">
        <f t="shared" si="84"/>
        <v>-1.0905570897130357</v>
      </c>
      <c r="BI151" s="46">
        <f t="shared" si="84"/>
        <v>-1.250407684584264</v>
      </c>
      <c r="BJ151" s="46">
        <f t="shared" si="84"/>
        <v>1.3415343185189741</v>
      </c>
      <c r="BK151" s="46">
        <f t="shared" si="83"/>
        <v>-3.3815917568025462</v>
      </c>
      <c r="BL151" s="46">
        <f t="shared" si="83"/>
        <v>2.7231066339037611</v>
      </c>
      <c r="BM151" s="46">
        <f t="shared" si="83"/>
        <v>-6.0963569663283579</v>
      </c>
      <c r="BN151" s="46">
        <f t="shared" si="83"/>
        <v>5.6843418860808015E-14</v>
      </c>
      <c r="BO151" s="46">
        <f t="shared" si="83"/>
        <v>4.1605022181720841</v>
      </c>
      <c r="BP151" s="46">
        <f t="shared" si="83"/>
        <v>1.8715258288246304</v>
      </c>
      <c r="BQ151" s="46">
        <f t="shared" si="83"/>
        <v>6.2876005339799548</v>
      </c>
      <c r="BR151" s="1">
        <v>107</v>
      </c>
      <c r="BS151" s="60">
        <f t="shared" ref="BS151:BX164" si="107">($BE151-$BS$172)*(BE151-$BS$172)</f>
        <v>6.3097362789071667</v>
      </c>
      <c r="BT151" s="60">
        <f t="shared" si="107"/>
        <v>4.1998299249479256</v>
      </c>
      <c r="BU151" s="60">
        <f t="shared" si="107"/>
        <v>-1.8027152636290078</v>
      </c>
      <c r="BV151" s="60">
        <f t="shared" si="107"/>
        <v>2.7393909041220947</v>
      </c>
      <c r="BW151" s="60">
        <f t="shared" si="107"/>
        <v>3.1409226256058069</v>
      </c>
      <c r="BX151" s="60">
        <f t="shared" si="107"/>
        <v>-3.3698253345777918</v>
      </c>
      <c r="BY151" s="60">
        <f t="shared" si="106"/>
        <v>8.494284056671086</v>
      </c>
      <c r="BZ151" s="60">
        <f t="shared" si="106"/>
        <v>-6.8402228679593886</v>
      </c>
      <c r="CA151" s="60">
        <f t="shared" si="106"/>
        <v>15.313553943549636</v>
      </c>
      <c r="CB151" s="60">
        <f t="shared" si="106"/>
        <v>-1.0259029315886812E-13</v>
      </c>
      <c r="CC151" s="60">
        <f t="shared" si="106"/>
        <v>-10.450843922383941</v>
      </c>
      <c r="CD151" s="60">
        <f t="shared" si="106"/>
        <v>-4.7011209964814338</v>
      </c>
      <c r="CE151" s="60">
        <f t="shared" si="95"/>
        <v>-15.793942264929859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40.57621752209707</v>
      </c>
      <c r="AP152" s="17">
        <v>-2.0557257474517883</v>
      </c>
      <c r="AQ152" s="17">
        <v>-0.7849958924222904</v>
      </c>
      <c r="AY152" s="1">
        <v>108</v>
      </c>
      <c r="AZ152" s="7">
        <f t="shared" si="104"/>
        <v>23</v>
      </c>
      <c r="BA152" s="52">
        <f t="shared" si="62"/>
        <v>0.18814968814968816</v>
      </c>
      <c r="BB152" s="52">
        <f t="shared" si="63"/>
        <v>-0.88473536642075068</v>
      </c>
      <c r="BC152" s="43"/>
      <c r="BD152" s="1">
        <v>108</v>
      </c>
      <c r="BE152" s="46">
        <f t="shared" si="105"/>
        <v>-2.0557257474517883</v>
      </c>
      <c r="BF152" s="46">
        <f t="shared" si="84"/>
        <v>-2.5119188440128966</v>
      </c>
      <c r="BG152" s="46">
        <f t="shared" si="84"/>
        <v>-1.6719608338295089</v>
      </c>
      <c r="BH152" s="46">
        <f t="shared" si="84"/>
        <v>0.7176646124239916</v>
      </c>
      <c r="BI152" s="46">
        <f t="shared" si="84"/>
        <v>-1.0905570897130357</v>
      </c>
      <c r="BJ152" s="46">
        <f t="shared" si="84"/>
        <v>-1.250407684584264</v>
      </c>
      <c r="BK152" s="46">
        <f t="shared" si="83"/>
        <v>1.3415343185189741</v>
      </c>
      <c r="BL152" s="46">
        <f t="shared" si="83"/>
        <v>-3.3815917568025462</v>
      </c>
      <c r="BM152" s="46">
        <f t="shared" si="83"/>
        <v>2.7231066339037611</v>
      </c>
      <c r="BN152" s="46">
        <f t="shared" si="83"/>
        <v>-6.0963569663283579</v>
      </c>
      <c r="BO152" s="46">
        <f t="shared" si="83"/>
        <v>5.6843418860808015E-14</v>
      </c>
      <c r="BP152" s="46">
        <f t="shared" si="83"/>
        <v>4.1605022181720841</v>
      </c>
      <c r="BQ152" s="46">
        <f t="shared" si="83"/>
        <v>1.8715258288246304</v>
      </c>
      <c r="BR152" s="1">
        <v>108</v>
      </c>
      <c r="BS152" s="60">
        <f t="shared" si="107"/>
        <v>4.2260083487362792</v>
      </c>
      <c r="BT152" s="60">
        <f t="shared" si="107"/>
        <v>5.1638162431467167</v>
      </c>
      <c r="BU152" s="60">
        <f t="shared" si="107"/>
        <v>3.4370929348343418</v>
      </c>
      <c r="BV152" s="60">
        <f t="shared" si="107"/>
        <v>-1.4753216217949867</v>
      </c>
      <c r="BW152" s="60">
        <f t="shared" si="107"/>
        <v>2.2418862883892277</v>
      </c>
      <c r="BX152" s="60">
        <f t="shared" si="107"/>
        <v>2.5704952720114989</v>
      </c>
      <c r="BY152" s="60">
        <f t="shared" si="106"/>
        <v>-2.757826639669632</v>
      </c>
      <c r="BZ152" s="60">
        <f t="shared" si="106"/>
        <v>6.9516252418298068</v>
      </c>
      <c r="CA152" s="60">
        <f t="shared" si="106"/>
        <v>-5.5979604203727433</v>
      </c>
      <c r="CB152" s="60">
        <f t="shared" si="106"/>
        <v>12.532437981338409</v>
      </c>
      <c r="CC152" s="60">
        <f t="shared" si="106"/>
        <v>-8.3958726448500562E-14</v>
      </c>
      <c r="CD152" s="60">
        <f t="shared" si="106"/>
        <v>-8.5528515322266649</v>
      </c>
      <c r="CE152" s="60">
        <f t="shared" si="95"/>
        <v>-3.847343833335838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46.40864557358341</v>
      </c>
      <c r="AP153" s="17">
        <v>8.5265128291212022E-14</v>
      </c>
      <c r="AQ153" s="17">
        <v>3.2559194998860514E-14</v>
      </c>
      <c r="AY153" s="1">
        <v>109</v>
      </c>
      <c r="AZ153" s="7">
        <f t="shared" si="104"/>
        <v>66</v>
      </c>
      <c r="BA153" s="52">
        <f t="shared" si="62"/>
        <v>0.54573804573804574</v>
      </c>
      <c r="BB153" s="52">
        <f t="shared" si="63"/>
        <v>0.11490060124967313</v>
      </c>
      <c r="BC153" s="43"/>
      <c r="BD153" s="1">
        <v>109</v>
      </c>
      <c r="BE153" s="46">
        <f t="shared" si="105"/>
        <v>8.5265128291212022E-14</v>
      </c>
      <c r="BF153" s="46">
        <f t="shared" si="84"/>
        <v>-2.0557257474517883</v>
      </c>
      <c r="BG153" s="46">
        <f t="shared" si="84"/>
        <v>-2.5119188440128966</v>
      </c>
      <c r="BH153" s="46">
        <f t="shared" si="84"/>
        <v>-1.6719608338295089</v>
      </c>
      <c r="BI153" s="46">
        <f t="shared" si="84"/>
        <v>0.7176646124239916</v>
      </c>
      <c r="BJ153" s="46">
        <f t="shared" si="84"/>
        <v>-1.0905570897130357</v>
      </c>
      <c r="BK153" s="46">
        <f t="shared" si="83"/>
        <v>-1.250407684584264</v>
      </c>
      <c r="BL153" s="46">
        <f t="shared" si="83"/>
        <v>1.3415343185189741</v>
      </c>
      <c r="BM153" s="46">
        <f t="shared" si="83"/>
        <v>-3.3815917568025462</v>
      </c>
      <c r="BN153" s="46">
        <f t="shared" si="83"/>
        <v>2.7231066339037611</v>
      </c>
      <c r="BO153" s="46">
        <f t="shared" si="83"/>
        <v>-6.0963569663283579</v>
      </c>
      <c r="BP153" s="46">
        <f t="shared" si="83"/>
        <v>5.6843418860808015E-14</v>
      </c>
      <c r="BQ153" s="46">
        <f t="shared" si="83"/>
        <v>4.1605022181720841</v>
      </c>
      <c r="BR153" s="1">
        <v>109</v>
      </c>
      <c r="BS153" s="60">
        <f t="shared" si="107"/>
        <v>4.7973789281390904E-27</v>
      </c>
      <c r="BT153" s="60">
        <f t="shared" si="107"/>
        <v>-1.4238596631117583E-13</v>
      </c>
      <c r="BU153" s="60">
        <f t="shared" si="107"/>
        <v>-1.7398332065615945E-13</v>
      </c>
      <c r="BV153" s="60">
        <f t="shared" si="107"/>
        <v>-1.1580521344072794E-13</v>
      </c>
      <c r="BW153" s="60">
        <f t="shared" si="107"/>
        <v>4.9707685693963877E-14</v>
      </c>
      <c r="BX153" s="60">
        <f t="shared" si="107"/>
        <v>-7.5535379769784688E-14</v>
      </c>
      <c r="BY153" s="60">
        <f t="shared" si="106"/>
        <v>-8.6607129707425509E-14</v>
      </c>
      <c r="BZ153" s="60">
        <f t="shared" si="106"/>
        <v>9.2918844120477643E-14</v>
      </c>
      <c r="CA153" s="60">
        <f t="shared" si="106"/>
        <v>-2.342195745512634E-13</v>
      </c>
      <c r="CB153" s="60">
        <f t="shared" si="106"/>
        <v>1.8861084457271376E-13</v>
      </c>
      <c r="CC153" s="60">
        <f t="shared" si="106"/>
        <v>-4.2225266609834332E-13</v>
      </c>
      <c r="CD153" s="60">
        <f t="shared" si="106"/>
        <v>2.8288028345235628E-27</v>
      </c>
      <c r="CE153" s="60">
        <f t="shared" si="95"/>
        <v>2.8816933844824988E-1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4.47647676703045</v>
      </c>
      <c r="AP154" s="17">
        <v>6.4319446158075522</v>
      </c>
      <c r="AQ154" s="17">
        <v>2.4560912903655732</v>
      </c>
      <c r="AY154" s="1">
        <v>110</v>
      </c>
      <c r="AZ154" s="7">
        <f t="shared" si="104"/>
        <v>119</v>
      </c>
      <c r="BA154" s="52">
        <f t="shared" si="62"/>
        <v>0.98648648648648651</v>
      </c>
      <c r="BB154" s="52">
        <f t="shared" si="63"/>
        <v>2.2111272410853289</v>
      </c>
      <c r="BC154" s="43"/>
      <c r="BD154" s="1">
        <v>110</v>
      </c>
      <c r="BE154" s="46">
        <f t="shared" si="105"/>
        <v>6.4319446158075522</v>
      </c>
      <c r="BF154" s="46">
        <f t="shared" si="84"/>
        <v>8.5265128291212022E-14</v>
      </c>
      <c r="BG154" s="46">
        <f t="shared" si="84"/>
        <v>-2.0557257474517883</v>
      </c>
      <c r="BH154" s="46">
        <f t="shared" si="84"/>
        <v>-2.5119188440128966</v>
      </c>
      <c r="BI154" s="46">
        <f t="shared" si="84"/>
        <v>-1.6719608338295089</v>
      </c>
      <c r="BJ154" s="46">
        <f t="shared" si="84"/>
        <v>0.7176646124239916</v>
      </c>
      <c r="BK154" s="46">
        <f t="shared" si="83"/>
        <v>-1.0905570897130357</v>
      </c>
      <c r="BL154" s="46">
        <f t="shared" si="83"/>
        <v>-1.250407684584264</v>
      </c>
      <c r="BM154" s="46">
        <f t="shared" si="83"/>
        <v>1.3415343185189741</v>
      </c>
      <c r="BN154" s="46">
        <f t="shared" si="83"/>
        <v>-3.3815917568025462</v>
      </c>
      <c r="BO154" s="46">
        <f t="shared" si="83"/>
        <v>2.7231066339037611</v>
      </c>
      <c r="BP154" s="46">
        <f t="shared" si="83"/>
        <v>-6.0963569663283579</v>
      </c>
      <c r="BQ154" s="46">
        <f t="shared" si="83"/>
        <v>5.6843418860808015E-14</v>
      </c>
      <c r="BR154" s="1">
        <v>110</v>
      </c>
      <c r="BS154" s="60">
        <f t="shared" si="107"/>
        <v>41.369911540815551</v>
      </c>
      <c r="BT154" s="60">
        <f t="shared" si="107"/>
        <v>4.4549651164165888E-13</v>
      </c>
      <c r="BU154" s="60">
        <f t="shared" si="107"/>
        <v>-13.222314152899555</v>
      </c>
      <c r="BV154" s="60">
        <f t="shared" si="107"/>
        <v>-16.156522884094343</v>
      </c>
      <c r="BW154" s="60">
        <f t="shared" si="107"/>
        <v>-10.753959482990892</v>
      </c>
      <c r="BX154" s="60">
        <f t="shared" si="107"/>
        <v>4.6159790398359926</v>
      </c>
      <c r="BY154" s="60">
        <f t="shared" si="106"/>
        <v>-7.0144028014105988</v>
      </c>
      <c r="BZ154" s="60">
        <f t="shared" si="106"/>
        <v>-8.0425529744262274</v>
      </c>
      <c r="CA154" s="60">
        <f t="shared" si="106"/>
        <v>8.6286744369190451</v>
      </c>
      <c r="CB154" s="60">
        <f t="shared" si="106"/>
        <v>-21.750210893025386</v>
      </c>
      <c r="CC154" s="60">
        <f t="shared" si="106"/>
        <v>17.514871052206978</v>
      </c>
      <c r="CD154" s="60">
        <f t="shared" si="106"/>
        <v>-39.21143036561655</v>
      </c>
      <c r="CE154" s="60">
        <f t="shared" si="95"/>
        <v>2.6268965069872555E-13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82.733428797729772</v>
      </c>
      <c r="AP155" s="17">
        <v>-4.7675762419137158</v>
      </c>
      <c r="AQ155" s="17">
        <v>-1.8205384503995654</v>
      </c>
      <c r="AY155" s="1">
        <v>111</v>
      </c>
      <c r="AZ155" s="7">
        <f t="shared" si="104"/>
        <v>5</v>
      </c>
      <c r="BA155" s="52">
        <f t="shared" si="62"/>
        <v>3.8461538461538464E-2</v>
      </c>
      <c r="BB155" s="52">
        <f t="shared" si="63"/>
        <v>-1.7688250385187059</v>
      </c>
      <c r="BC155" s="43"/>
      <c r="BD155" s="1">
        <v>111</v>
      </c>
      <c r="BE155" s="46">
        <f t="shared" si="105"/>
        <v>-4.7675762419137158</v>
      </c>
      <c r="BF155" s="46">
        <f t="shared" si="84"/>
        <v>6.4319446158075522</v>
      </c>
      <c r="BG155" s="46">
        <f t="shared" si="84"/>
        <v>8.5265128291212022E-14</v>
      </c>
      <c r="BH155" s="46">
        <f t="shared" si="84"/>
        <v>-2.0557257474517883</v>
      </c>
      <c r="BI155" s="46">
        <f t="shared" si="84"/>
        <v>-2.5119188440128966</v>
      </c>
      <c r="BJ155" s="46">
        <f t="shared" si="84"/>
        <v>-1.6719608338295089</v>
      </c>
      <c r="BK155" s="46">
        <f t="shared" si="83"/>
        <v>0.7176646124239916</v>
      </c>
      <c r="BL155" s="46">
        <f t="shared" si="83"/>
        <v>-1.0905570897130357</v>
      </c>
      <c r="BM155" s="46">
        <f t="shared" si="83"/>
        <v>-1.250407684584264</v>
      </c>
      <c r="BN155" s="46">
        <f t="shared" si="83"/>
        <v>1.3415343185189741</v>
      </c>
      <c r="BO155" s="46">
        <f t="shared" si="83"/>
        <v>-3.3815917568025462</v>
      </c>
      <c r="BP155" s="46">
        <f t="shared" si="83"/>
        <v>2.7231066339037611</v>
      </c>
      <c r="BQ155" s="46">
        <f t="shared" si="83"/>
        <v>-6.0963569663283579</v>
      </c>
      <c r="BR155" s="1">
        <v>111</v>
      </c>
      <c r="BS155" s="60">
        <f t="shared" si="107"/>
        <v>22.729783222460263</v>
      </c>
      <c r="BT155" s="60">
        <f t="shared" si="107"/>
        <v>-30.664786339628954</v>
      </c>
      <c r="BU155" s="60">
        <f t="shared" si="107"/>
        <v>-3.3021717561719939E-13</v>
      </c>
      <c r="BV155" s="60">
        <f t="shared" si="107"/>
        <v>9.8008292334415703</v>
      </c>
      <c r="BW155" s="60">
        <f t="shared" si="107"/>
        <v>11.975764602331367</v>
      </c>
      <c r="BX155" s="60">
        <f t="shared" si="107"/>
        <v>7.9712007487759156</v>
      </c>
      <c r="BY155" s="60">
        <f t="shared" si="106"/>
        <v>-3.4215207558547727</v>
      </c>
      <c r="BZ155" s="60">
        <f t="shared" si="106"/>
        <v>5.1993140713665271</v>
      </c>
      <c r="CA155" s="60">
        <f t="shared" si="106"/>
        <v>5.9614139697303727</v>
      </c>
      <c r="CB155" s="60">
        <f t="shared" si="106"/>
        <v>-6.3958671446829136</v>
      </c>
      <c r="CC155" s="60">
        <f t="shared" si="106"/>
        <v>16.121996519583213</v>
      </c>
      <c r="CD155" s="60">
        <f t="shared" si="106"/>
        <v>-12.982618491997169</v>
      </c>
      <c r="CE155" s="60">
        <f t="shared" si="95"/>
        <v>29.064846634892426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10"/>
      <c r="P156" s="10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0.835864570050092</v>
      </c>
      <c r="AP156" s="17">
        <v>-7.7800879803191947E-2</v>
      </c>
      <c r="AQ156" s="17">
        <v>-2.9708909930252419E-2</v>
      </c>
      <c r="AY156" s="1">
        <v>112</v>
      </c>
      <c r="AZ156" s="7">
        <f t="shared" si="104"/>
        <v>60</v>
      </c>
      <c r="BA156" s="52">
        <f t="shared" si="62"/>
        <v>0.49584199584199584</v>
      </c>
      <c r="BB156" s="52">
        <f t="shared" si="63"/>
        <v>-1.0422759496273899E-2</v>
      </c>
      <c r="BC156" s="43"/>
      <c r="BD156" s="1">
        <v>112</v>
      </c>
      <c r="BE156" s="46">
        <f t="shared" si="105"/>
        <v>-7.7800879803191947E-2</v>
      </c>
      <c r="BF156" s="46">
        <f t="shared" si="84"/>
        <v>-4.7675762419137158</v>
      </c>
      <c r="BG156" s="46">
        <f t="shared" si="84"/>
        <v>6.4319446158075522</v>
      </c>
      <c r="BH156" s="46">
        <f t="shared" si="84"/>
        <v>8.5265128291212022E-14</v>
      </c>
      <c r="BI156" s="46">
        <f t="shared" si="84"/>
        <v>-2.0557257474517883</v>
      </c>
      <c r="BJ156" s="46">
        <f t="shared" si="84"/>
        <v>-2.5119188440128966</v>
      </c>
      <c r="BK156" s="46">
        <f t="shared" si="83"/>
        <v>-1.6719608338295089</v>
      </c>
      <c r="BL156" s="46">
        <f t="shared" si="83"/>
        <v>0.7176646124239916</v>
      </c>
      <c r="BM156" s="46">
        <f t="shared" si="83"/>
        <v>-1.0905570897130357</v>
      </c>
      <c r="BN156" s="46">
        <f t="shared" si="83"/>
        <v>-1.250407684584264</v>
      </c>
      <c r="BO156" s="46">
        <f t="shared" si="83"/>
        <v>1.3415343185189741</v>
      </c>
      <c r="BP156" s="46">
        <f t="shared" si="83"/>
        <v>-3.3815917568025462</v>
      </c>
      <c r="BQ156" s="46">
        <f t="shared" si="83"/>
        <v>2.7231066339037611</v>
      </c>
      <c r="BR156" s="1">
        <v>112</v>
      </c>
      <c r="BS156" s="60">
        <f t="shared" si="107"/>
        <v>6.0529768981532105E-3</v>
      </c>
      <c r="BT156" s="60">
        <f t="shared" si="107"/>
        <v>0.3709216261497601</v>
      </c>
      <c r="BU156" s="60">
        <f t="shared" si="107"/>
        <v>-0.50041094995533264</v>
      </c>
      <c r="BV156" s="60">
        <f t="shared" si="107"/>
        <v>-5.3887311886670437E-15</v>
      </c>
      <c r="BW156" s="60">
        <f t="shared" si="107"/>
        <v>0.15993727178585765</v>
      </c>
      <c r="BX156" s="60">
        <f t="shared" si="107"/>
        <v>0.19542949605846166</v>
      </c>
      <c r="BY156" s="60">
        <f t="shared" si="106"/>
        <v>0.1300800238684422</v>
      </c>
      <c r="BZ156" s="60">
        <f t="shared" si="106"/>
        <v>-5.5834938250213545E-2</v>
      </c>
      <c r="CA156" s="60">
        <f t="shared" si="106"/>
        <v>8.4846301055301401E-2</v>
      </c>
      <c r="CB156" s="60">
        <f t="shared" si="106"/>
        <v>9.7282817973349117E-2</v>
      </c>
      <c r="CC156" s="60">
        <f t="shared" si="106"/>
        <v>-0.10437255026697194</v>
      </c>
      <c r="CD156" s="60">
        <f t="shared" si="106"/>
        <v>0.26309081381451493</v>
      </c>
      <c r="CE156" s="60">
        <f t="shared" si="95"/>
        <v>-0.21186009191566346</v>
      </c>
    </row>
    <row r="157" spans="1:83">
      <c r="A157" s="58">
        <v>2012</v>
      </c>
      <c r="B157" s="29">
        <f>AVERAGE(K18:K29)</f>
        <v>147617.58333333334</v>
      </c>
      <c r="C157" s="9">
        <f>SUM(N8:N19)</f>
        <v>110740846.26893939</v>
      </c>
      <c r="D157" s="9">
        <f>SUM(R8:R19)</f>
        <v>113220147.15190226</v>
      </c>
      <c r="E157" s="9">
        <f t="shared" ref="E157:E166" si="108">C157/B157</f>
        <v>750.18736771267231</v>
      </c>
      <c r="F157" s="9">
        <f t="shared" ref="F157:F165" si="109">D157/B157</f>
        <v>766.98279835838605</v>
      </c>
      <c r="N157" s="10"/>
      <c r="O157" s="10"/>
      <c r="P157" s="10"/>
      <c r="Q157" s="10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4.198806199220201</v>
      </c>
      <c r="AP157" s="17">
        <v>-9.4728665504106857E-3</v>
      </c>
      <c r="AQ157" s="17">
        <v>-3.617292501567647E-3</v>
      </c>
      <c r="AY157" s="1">
        <v>113</v>
      </c>
      <c r="AZ157" s="7">
        <f t="shared" si="104"/>
        <v>63</v>
      </c>
      <c r="BA157" s="52">
        <f t="shared" si="62"/>
        <v>0.52079002079002079</v>
      </c>
      <c r="BB157" s="52">
        <f t="shared" si="63"/>
        <v>5.213646396562386E-2</v>
      </c>
      <c r="BC157" s="43"/>
      <c r="BD157" s="1">
        <v>113</v>
      </c>
      <c r="BE157" s="46">
        <f t="shared" si="105"/>
        <v>-9.4728665504106857E-3</v>
      </c>
      <c r="BF157" s="46">
        <f t="shared" si="84"/>
        <v>-7.7800879803191947E-2</v>
      </c>
      <c r="BG157" s="46">
        <f t="shared" si="84"/>
        <v>-4.7675762419137158</v>
      </c>
      <c r="BH157" s="46">
        <f t="shared" si="84"/>
        <v>6.4319446158075522</v>
      </c>
      <c r="BI157" s="46">
        <f t="shared" si="84"/>
        <v>8.5265128291212022E-14</v>
      </c>
      <c r="BJ157" s="46">
        <f t="shared" si="84"/>
        <v>-2.0557257474517883</v>
      </c>
      <c r="BK157" s="46">
        <f t="shared" si="83"/>
        <v>-2.5119188440128966</v>
      </c>
      <c r="BL157" s="46">
        <f t="shared" si="83"/>
        <v>-1.6719608338295089</v>
      </c>
      <c r="BM157" s="46">
        <f t="shared" si="83"/>
        <v>0.7176646124239916</v>
      </c>
      <c r="BN157" s="46">
        <f t="shared" si="83"/>
        <v>-1.0905570897130357</v>
      </c>
      <c r="BO157" s="46">
        <f t="shared" si="83"/>
        <v>-1.250407684584264</v>
      </c>
      <c r="BP157" s="46">
        <f t="shared" si="83"/>
        <v>1.3415343185189741</v>
      </c>
      <c r="BQ157" s="46">
        <f t="shared" si="83"/>
        <v>-3.3815917568025462</v>
      </c>
      <c r="BR157" s="1">
        <v>113</v>
      </c>
      <c r="BS157" s="60">
        <f t="shared" si="107"/>
        <v>8.9735200682192835E-5</v>
      </c>
      <c r="BT157" s="60">
        <f t="shared" si="107"/>
        <v>7.3699735188157594E-4</v>
      </c>
      <c r="BU157" s="60">
        <f t="shared" si="107"/>
        <v>4.516261350863357E-2</v>
      </c>
      <c r="BV157" s="60">
        <f t="shared" si="107"/>
        <v>-6.0928953005280249E-2</v>
      </c>
      <c r="BW157" s="60">
        <f t="shared" si="107"/>
        <v>-6.5612023354342943E-16</v>
      </c>
      <c r="BX157" s="60">
        <f t="shared" si="107"/>
        <v>1.94736156698871E-2</v>
      </c>
      <c r="BY157" s="60">
        <f t="shared" si="106"/>
        <v>2.3795071994836395E-2</v>
      </c>
      <c r="BZ157" s="60">
        <f t="shared" si="106"/>
        <v>1.5838261856407222E-2</v>
      </c>
      <c r="CA157" s="60">
        <f t="shared" si="106"/>
        <v>-6.7983411014560123E-3</v>
      </c>
      <c r="CB157" s="60">
        <f t="shared" si="106"/>
        <v>1.0330701776473444E-2</v>
      </c>
      <c r="CC157" s="60">
        <f t="shared" si="106"/>
        <v>1.1844945129694912E-2</v>
      </c>
      <c r="CD157" s="60">
        <f t="shared" si="106"/>
        <v>-1.2708175572147701E-2</v>
      </c>
      <c r="CE157" s="60">
        <f t="shared" si="95"/>
        <v>3.2033367440213616E-2</v>
      </c>
    </row>
    <row r="158" spans="1:83">
      <c r="A158" s="58">
        <v>2013</v>
      </c>
      <c r="B158" s="29">
        <f>AVERAGE(K20:K31)</f>
        <v>147849.41666666666</v>
      </c>
      <c r="C158" s="9">
        <f>SUM(N20:N31)</f>
        <v>120816650</v>
      </c>
      <c r="D158" s="9">
        <f>SUM(R20:R31)</f>
        <v>115979144.42701562</v>
      </c>
      <c r="E158" s="9">
        <f t="shared" si="108"/>
        <v>817.1601398494978</v>
      </c>
      <c r="F158" s="9">
        <f t="shared" si="109"/>
        <v>784.44100113357877</v>
      </c>
      <c r="N158" s="10"/>
      <c r="Q158" s="10"/>
      <c r="R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19.270139438279646</v>
      </c>
      <c r="AP158" s="17">
        <v>1.04089720170467</v>
      </c>
      <c r="AQ158" s="17">
        <v>0.397475212238244</v>
      </c>
      <c r="AY158" s="1">
        <v>114</v>
      </c>
      <c r="AZ158" s="7">
        <f t="shared" si="104"/>
        <v>85</v>
      </c>
      <c r="BA158" s="52">
        <f t="shared" si="62"/>
        <v>0.70374220374220375</v>
      </c>
      <c r="BB158" s="52">
        <f t="shared" si="63"/>
        <v>0.53519417688850079</v>
      </c>
      <c r="BC158" s="43"/>
      <c r="BD158" s="1">
        <v>114</v>
      </c>
      <c r="BE158" s="46">
        <f t="shared" si="105"/>
        <v>1.04089720170467</v>
      </c>
      <c r="BF158" s="46">
        <f t="shared" si="84"/>
        <v>-9.4728665504106857E-3</v>
      </c>
      <c r="BG158" s="46">
        <f t="shared" si="84"/>
        <v>-7.7800879803191947E-2</v>
      </c>
      <c r="BH158" s="46">
        <f t="shared" si="84"/>
        <v>-4.7675762419137158</v>
      </c>
      <c r="BI158" s="46">
        <f t="shared" si="84"/>
        <v>6.4319446158075522</v>
      </c>
      <c r="BJ158" s="46">
        <f t="shared" si="84"/>
        <v>8.5265128291212022E-14</v>
      </c>
      <c r="BK158" s="46">
        <f t="shared" si="83"/>
        <v>-2.0557257474517883</v>
      </c>
      <c r="BL158" s="46">
        <f t="shared" si="83"/>
        <v>-2.5119188440128966</v>
      </c>
      <c r="BM158" s="46">
        <f t="shared" si="83"/>
        <v>-1.6719608338295089</v>
      </c>
      <c r="BN158" s="46">
        <f t="shared" si="83"/>
        <v>0.7176646124239916</v>
      </c>
      <c r="BO158" s="46">
        <f t="shared" si="83"/>
        <v>-1.0905570897130357</v>
      </c>
      <c r="BP158" s="46">
        <f t="shared" si="83"/>
        <v>-1.250407684584264</v>
      </c>
      <c r="BQ158" s="46">
        <f t="shared" si="83"/>
        <v>1.3415343185189741</v>
      </c>
      <c r="BR158" s="1">
        <v>114</v>
      </c>
      <c r="BS158" s="60">
        <f t="shared" si="107"/>
        <v>1.0834669845165792</v>
      </c>
      <c r="BT158" s="60">
        <f t="shared" si="107"/>
        <v>-9.8602802844607595E-3</v>
      </c>
      <c r="BU158" s="60">
        <f t="shared" si="107"/>
        <v>-8.0982718077319285E-2</v>
      </c>
      <c r="BV158" s="60">
        <f t="shared" si="107"/>
        <v>-4.9625567691215942</v>
      </c>
      <c r="BW158" s="60">
        <f t="shared" si="107"/>
        <v>6.6949931521133808</v>
      </c>
      <c r="BX158" s="60">
        <f t="shared" si="107"/>
        <v>7.2095781297203787E-14</v>
      </c>
      <c r="BY158" s="60">
        <f t="shared" si="106"/>
        <v>-2.1397991779947914</v>
      </c>
      <c r="BZ158" s="60">
        <f t="shared" si="106"/>
        <v>-2.6146492956422303</v>
      </c>
      <c r="CA158" s="60">
        <f t="shared" si="106"/>
        <v>-1.7403393532929325</v>
      </c>
      <c r="CB158" s="60">
        <f t="shared" si="106"/>
        <v>0.7470150868345713</v>
      </c>
      <c r="CC158" s="60">
        <f t="shared" si="106"/>
        <v>-1.1351578229814869</v>
      </c>
      <c r="CD158" s="60">
        <f t="shared" si="106"/>
        <v>-1.3015458598737728</v>
      </c>
      <c r="CE158" s="60">
        <f t="shared" si="95"/>
        <v>1.3963993181371435</v>
      </c>
    </row>
    <row r="159" spans="1:83">
      <c r="A159" s="58">
        <v>2014</v>
      </c>
      <c r="B159" s="29">
        <f>AVERAGE(K32:K43)</f>
        <v>149424.91666666666</v>
      </c>
      <c r="C159" s="9">
        <f>SUM(N32:N43)</f>
        <v>115620094</v>
      </c>
      <c r="D159" s="9">
        <f>SUM(R32:R43)</f>
        <v>119315728.03966464</v>
      </c>
      <c r="E159" s="9">
        <f t="shared" si="108"/>
        <v>773.7671639993107</v>
      </c>
      <c r="F159" s="9">
        <f t="shared" si="109"/>
        <v>798.49954546624349</v>
      </c>
      <c r="Q159" s="10"/>
      <c r="R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3.741904403944483</v>
      </c>
      <c r="AP159" s="17">
        <v>-0.77476749375369636</v>
      </c>
      <c r="AQ159" s="17">
        <v>-0.29585138043479592</v>
      </c>
      <c r="AY159" s="1">
        <v>115</v>
      </c>
      <c r="AZ159" s="7">
        <f t="shared" si="104"/>
        <v>50</v>
      </c>
      <c r="BA159" s="52">
        <f t="shared" si="62"/>
        <v>0.41268191268191268</v>
      </c>
      <c r="BB159" s="52">
        <f t="shared" si="63"/>
        <v>-0.22065146486235332</v>
      </c>
      <c r="BC159" s="43"/>
      <c r="BD159" s="1">
        <v>115</v>
      </c>
      <c r="BE159" s="46">
        <f t="shared" si="105"/>
        <v>-0.77476749375369636</v>
      </c>
      <c r="BF159" s="46">
        <f t="shared" si="84"/>
        <v>1.04089720170467</v>
      </c>
      <c r="BG159" s="46">
        <f t="shared" si="84"/>
        <v>-9.4728665504106857E-3</v>
      </c>
      <c r="BH159" s="46">
        <f t="shared" si="84"/>
        <v>-7.7800879803191947E-2</v>
      </c>
      <c r="BI159" s="46">
        <f t="shared" si="84"/>
        <v>-4.7675762419137158</v>
      </c>
      <c r="BJ159" s="46">
        <f t="shared" si="84"/>
        <v>6.4319446158075522</v>
      </c>
      <c r="BK159" s="46">
        <f t="shared" si="83"/>
        <v>8.5265128291212022E-14</v>
      </c>
      <c r="BL159" s="46">
        <f t="shared" si="83"/>
        <v>-2.0557257474517883</v>
      </c>
      <c r="BM159" s="46">
        <f t="shared" si="83"/>
        <v>-2.5119188440128966</v>
      </c>
      <c r="BN159" s="46">
        <f t="shared" si="83"/>
        <v>-1.6719608338295089</v>
      </c>
      <c r="BO159" s="46">
        <f t="shared" si="83"/>
        <v>0.7176646124239916</v>
      </c>
      <c r="BP159" s="46">
        <f t="shared" si="83"/>
        <v>-1.0905570897130357</v>
      </c>
      <c r="BQ159" s="46">
        <f t="shared" si="83"/>
        <v>-1.250407684584264</v>
      </c>
      <c r="BR159" s="1">
        <v>115</v>
      </c>
      <c r="BS159" s="60">
        <f t="shared" si="107"/>
        <v>0.60026466937740874</v>
      </c>
      <c r="BT159" s="60">
        <f t="shared" si="107"/>
        <v>-0.80645331621996719</v>
      </c>
      <c r="BU159" s="60">
        <f t="shared" si="107"/>
        <v>7.3392690759374601E-3</v>
      </c>
      <c r="BV159" s="60">
        <f t="shared" si="107"/>
        <v>6.0277592656965237E-2</v>
      </c>
      <c r="BW159" s="60">
        <f t="shared" si="107"/>
        <v>3.6937630962272445</v>
      </c>
      <c r="BX159" s="60">
        <f t="shared" si="107"/>
        <v>-4.9832616099518887</v>
      </c>
      <c r="BY159" s="60">
        <f t="shared" si="106"/>
        <v>-5.3662809059697561E-14</v>
      </c>
      <c r="BZ159" s="60">
        <f t="shared" si="106"/>
        <v>1.5927094851982113</v>
      </c>
      <c r="CA159" s="60">
        <f t="shared" si="106"/>
        <v>1.9461530672886065</v>
      </c>
      <c r="CB159" s="60">
        <f t="shared" si="106"/>
        <v>1.2953809048804681</v>
      </c>
      <c r="CC159" s="60">
        <f t="shared" si="106"/>
        <v>-0.55602321312345293</v>
      </c>
      <c r="CD159" s="60">
        <f t="shared" si="106"/>
        <v>0.84492818319232343</v>
      </c>
      <c r="CE159" s="60">
        <f t="shared" si="95"/>
        <v>0.968775227955745</v>
      </c>
    </row>
    <row r="160" spans="1:83">
      <c r="A160" s="58">
        <v>2015</v>
      </c>
      <c r="B160" s="29">
        <f>AVERAGE(K44:K55)</f>
        <v>151171.33333333334</v>
      </c>
      <c r="C160" s="9">
        <f>SUM(N44:N55)</f>
        <v>103387122.12101001</v>
      </c>
      <c r="D160" s="9">
        <f>SUM(R44:R55)</f>
        <v>116187564.49736603</v>
      </c>
      <c r="E160" s="9">
        <f t="shared" si="108"/>
        <v>683.90692759877311</v>
      </c>
      <c r="F160" s="9">
        <f t="shared" si="109"/>
        <v>768.58199193872304</v>
      </c>
      <c r="Q160" s="10"/>
      <c r="R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2.836042336004933</v>
      </c>
      <c r="AP160" s="17">
        <v>-1.3090083114381237</v>
      </c>
      <c r="AQ160" s="17">
        <v>-0.49985565871289173</v>
      </c>
      <c r="AY160" s="1">
        <v>116</v>
      </c>
      <c r="AZ160" s="7">
        <f t="shared" si="104"/>
        <v>39</v>
      </c>
      <c r="BA160" s="52">
        <f t="shared" si="62"/>
        <v>0.3212058212058212</v>
      </c>
      <c r="BB160" s="52">
        <f t="shared" si="63"/>
        <v>-0.46432956872668901</v>
      </c>
      <c r="BC160" s="43"/>
      <c r="BD160" s="1">
        <v>116</v>
      </c>
      <c r="BE160" s="46">
        <f t="shared" si="105"/>
        <v>-1.3090083114381237</v>
      </c>
      <c r="BF160" s="46">
        <f t="shared" si="84"/>
        <v>-0.77476749375369636</v>
      </c>
      <c r="BG160" s="46">
        <f t="shared" si="84"/>
        <v>1.04089720170467</v>
      </c>
      <c r="BH160" s="46">
        <f t="shared" si="84"/>
        <v>-9.4728665504106857E-3</v>
      </c>
      <c r="BI160" s="46">
        <f t="shared" si="84"/>
        <v>-7.7800879803191947E-2</v>
      </c>
      <c r="BJ160" s="46">
        <f t="shared" si="84"/>
        <v>-4.7675762419137158</v>
      </c>
      <c r="BK160" s="46">
        <f t="shared" si="83"/>
        <v>6.4319446158075522</v>
      </c>
      <c r="BL160" s="46">
        <f t="shared" si="83"/>
        <v>8.5265128291212022E-14</v>
      </c>
      <c r="BM160" s="46">
        <f t="shared" si="83"/>
        <v>-2.0557257474517883</v>
      </c>
      <c r="BN160" s="46">
        <f t="shared" si="83"/>
        <v>-2.5119188440128966</v>
      </c>
      <c r="BO160" s="46">
        <f t="shared" si="83"/>
        <v>-1.6719608338295089</v>
      </c>
      <c r="BP160" s="46">
        <f t="shared" si="83"/>
        <v>0.7176646124239916</v>
      </c>
      <c r="BQ160" s="46">
        <f t="shared" si="83"/>
        <v>-1.0905570897130357</v>
      </c>
      <c r="BR160" s="1">
        <v>116</v>
      </c>
      <c r="BS160" s="60">
        <f t="shared" si="107"/>
        <v>1.7135027594141297</v>
      </c>
      <c r="BT160" s="60">
        <f t="shared" si="107"/>
        <v>1.0141770887557064</v>
      </c>
      <c r="BU160" s="60">
        <f t="shared" si="107"/>
        <v>-1.3625430883840939</v>
      </c>
      <c r="BV160" s="60">
        <f t="shared" si="107"/>
        <v>1.2400061047652875E-2</v>
      </c>
      <c r="BW160" s="60">
        <f t="shared" si="107"/>
        <v>0.1018419982995989</v>
      </c>
      <c r="BX160" s="60">
        <f t="shared" si="107"/>
        <v>6.240796926080086</v>
      </c>
      <c r="BY160" s="60">
        <f t="shared" si="106"/>
        <v>-8.4194689608018578</v>
      </c>
      <c r="BZ160" s="60">
        <f t="shared" si="106"/>
        <v>-9.066599159178447E-14</v>
      </c>
      <c r="CA160" s="60">
        <f t="shared" si="106"/>
        <v>2.6909620894517938</v>
      </c>
      <c r="CB160" s="60">
        <f t="shared" si="106"/>
        <v>3.2881226444709863</v>
      </c>
      <c r="CC160" s="60">
        <f t="shared" si="106"/>
        <v>2.1886106278818902</v>
      </c>
      <c r="CD160" s="60">
        <f t="shared" si="106"/>
        <v>-0.93942894248801523</v>
      </c>
      <c r="CE160" s="60">
        <f t="shared" si="95"/>
        <v>1.4275482945321736</v>
      </c>
    </row>
    <row r="161" spans="1:83">
      <c r="A161" s="58">
        <v>2016</v>
      </c>
      <c r="B161" s="29">
        <f>AVERAGE(K56:K67)</f>
        <v>153925.08333333334</v>
      </c>
      <c r="C161" s="9">
        <f>SUM(N56:N67)</f>
        <v>108733542.01625998</v>
      </c>
      <c r="D161" s="9">
        <f>SUM(R56:R67)</f>
        <v>118752071.24768972</v>
      </c>
      <c r="E161" s="9">
        <f t="shared" si="108"/>
        <v>706.40560759542643</v>
      </c>
      <c r="F161" s="9">
        <f t="shared" si="109"/>
        <v>771.49265523232168</v>
      </c>
      <c r="Q161" s="10"/>
      <c r="R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1.879407686396952</v>
      </c>
      <c r="AP161" s="17">
        <v>3.2656062145885549</v>
      </c>
      <c r="AQ161" s="17">
        <v>1.2469987632826689</v>
      </c>
      <c r="AY161" s="1">
        <v>117</v>
      </c>
      <c r="AZ161" s="7">
        <f t="shared" si="104"/>
        <v>104</v>
      </c>
      <c r="BA161" s="52">
        <f t="shared" si="62"/>
        <v>0.86174636174636177</v>
      </c>
      <c r="BB161" s="52">
        <f t="shared" si="63"/>
        <v>1.0881989764386006</v>
      </c>
      <c r="BC161" s="43"/>
      <c r="BD161" s="1">
        <v>117</v>
      </c>
      <c r="BE161" s="46">
        <f t="shared" si="105"/>
        <v>3.2656062145885549</v>
      </c>
      <c r="BF161" s="46">
        <f t="shared" si="84"/>
        <v>-1.3090083114381237</v>
      </c>
      <c r="BG161" s="46">
        <f t="shared" si="84"/>
        <v>-0.77476749375369636</v>
      </c>
      <c r="BH161" s="46">
        <f t="shared" si="84"/>
        <v>1.04089720170467</v>
      </c>
      <c r="BI161" s="46">
        <f t="shared" si="84"/>
        <v>-9.4728665504106857E-3</v>
      </c>
      <c r="BJ161" s="46">
        <f t="shared" si="84"/>
        <v>-7.7800879803191947E-2</v>
      </c>
      <c r="BK161" s="46">
        <f t="shared" si="83"/>
        <v>-4.7675762419137158</v>
      </c>
      <c r="BL161" s="46">
        <f t="shared" si="83"/>
        <v>6.4319446158075522</v>
      </c>
      <c r="BM161" s="46">
        <f t="shared" si="83"/>
        <v>8.5265128291212022E-14</v>
      </c>
      <c r="BN161" s="46">
        <f t="shared" si="83"/>
        <v>-2.0557257474517883</v>
      </c>
      <c r="BO161" s="46">
        <f t="shared" si="83"/>
        <v>-2.5119188440128966</v>
      </c>
      <c r="BP161" s="46">
        <f t="shared" si="83"/>
        <v>-1.6719608338295089</v>
      </c>
      <c r="BQ161" s="46">
        <f t="shared" si="83"/>
        <v>0.7176646124239916</v>
      </c>
      <c r="BR161" s="1">
        <v>117</v>
      </c>
      <c r="BS161" s="60">
        <f t="shared" si="107"/>
        <v>10.664183948759288</v>
      </c>
      <c r="BT161" s="60">
        <f t="shared" si="107"/>
        <v>-4.2747056767804388</v>
      </c>
      <c r="BU161" s="60">
        <f t="shared" si="107"/>
        <v>-2.53008554246331</v>
      </c>
      <c r="BV161" s="60">
        <f t="shared" si="107"/>
        <v>3.3991603706345384</v>
      </c>
      <c r="BW161" s="60">
        <f t="shared" si="107"/>
        <v>-3.0934651877041291E-2</v>
      </c>
      <c r="BX161" s="60">
        <f t="shared" si="107"/>
        <v>-0.25406703658581181</v>
      </c>
      <c r="BY161" s="60">
        <f t="shared" si="106"/>
        <v>-15.569026604118154</v>
      </c>
      <c r="BZ161" s="60">
        <f t="shared" si="106"/>
        <v>21.004198309270382</v>
      </c>
      <c r="CA161" s="60">
        <f t="shared" si="106"/>
        <v>2.2618605474603627E-13</v>
      </c>
      <c r="CB161" s="60">
        <f t="shared" si="106"/>
        <v>-6.7131907763682817</v>
      </c>
      <c r="CC161" s="60">
        <f t="shared" si="106"/>
        <v>-8.202937787550626</v>
      </c>
      <c r="CD161" s="60">
        <f t="shared" si="106"/>
        <v>-5.4599656895023321</v>
      </c>
      <c r="CE161" s="60">
        <f t="shared" si="95"/>
        <v>2.3436100183220101</v>
      </c>
    </row>
    <row r="162" spans="1:83">
      <c r="A162" s="58">
        <v>2017</v>
      </c>
      <c r="B162" s="29">
        <f>AVERAGE(K68:K79)</f>
        <v>157536.16666666666</v>
      </c>
      <c r="C162" s="9">
        <f>SUM(N68:N79)</f>
        <v>131723185.08501001</v>
      </c>
      <c r="D162" s="9">
        <f>SUM(R68:R79)</f>
        <v>125060895.8833818</v>
      </c>
      <c r="E162" s="9">
        <f t="shared" si="108"/>
        <v>836.14567925678455</v>
      </c>
      <c r="F162" s="9">
        <f t="shared" si="109"/>
        <v>793.85514151807558</v>
      </c>
      <c r="Q162" s="10"/>
      <c r="R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1.413873651013425</v>
      </c>
      <c r="AP162" s="17">
        <v>1.5531063858538943</v>
      </c>
      <c r="AQ162" s="17">
        <v>0.59306652888956368</v>
      </c>
      <c r="AY162" s="1">
        <v>118</v>
      </c>
      <c r="AZ162" s="7">
        <f t="shared" si="104"/>
        <v>90</v>
      </c>
      <c r="BA162" s="52">
        <f t="shared" si="62"/>
        <v>0.74532224532224534</v>
      </c>
      <c r="BB162" s="52">
        <f t="shared" si="63"/>
        <v>0.65984156097410673</v>
      </c>
      <c r="BC162" s="43"/>
      <c r="BD162" s="1">
        <v>118</v>
      </c>
      <c r="BE162" s="46">
        <f t="shared" si="105"/>
        <v>1.5531063858538943</v>
      </c>
      <c r="BF162" s="46">
        <f t="shared" si="84"/>
        <v>3.2656062145885549</v>
      </c>
      <c r="BG162" s="46">
        <f t="shared" si="84"/>
        <v>-1.3090083114381237</v>
      </c>
      <c r="BH162" s="46">
        <f t="shared" si="84"/>
        <v>-0.77476749375369636</v>
      </c>
      <c r="BI162" s="46">
        <f t="shared" si="84"/>
        <v>1.04089720170467</v>
      </c>
      <c r="BJ162" s="46">
        <f t="shared" si="84"/>
        <v>-9.4728665504106857E-3</v>
      </c>
      <c r="BK162" s="46">
        <f t="shared" si="83"/>
        <v>-7.7800879803191947E-2</v>
      </c>
      <c r="BL162" s="46">
        <f t="shared" si="83"/>
        <v>-4.7675762419137158</v>
      </c>
      <c r="BM162" s="46">
        <f t="shared" si="83"/>
        <v>6.4319446158075522</v>
      </c>
      <c r="BN162" s="46">
        <f t="shared" si="83"/>
        <v>8.5265128291212022E-14</v>
      </c>
      <c r="BO162" s="46">
        <f t="shared" si="83"/>
        <v>-2.0557257474517883</v>
      </c>
      <c r="BP162" s="46">
        <f t="shared" si="83"/>
        <v>-2.5119188440128966</v>
      </c>
      <c r="BQ162" s="46">
        <f t="shared" si="83"/>
        <v>-1.6719608338295089</v>
      </c>
      <c r="BR162" s="1">
        <v>118</v>
      </c>
      <c r="BS162" s="60">
        <f t="shared" si="107"/>
        <v>2.4121394457800958</v>
      </c>
      <c r="BT162" s="60">
        <f t="shared" si="107"/>
        <v>5.0718338655615698</v>
      </c>
      <c r="BU162" s="60">
        <f t="shared" si="107"/>
        <v>-2.0330291676303771</v>
      </c>
      <c r="BV162" s="60">
        <f t="shared" si="107"/>
        <v>-1.2032963421008953</v>
      </c>
      <c r="BW162" s="60">
        <f t="shared" si="107"/>
        <v>1.6166240909849305</v>
      </c>
      <c r="BX162" s="60">
        <f t="shared" si="107"/>
        <v>-1.4712369531809289E-2</v>
      </c>
      <c r="BY162" s="60">
        <f t="shared" si="106"/>
        <v>-0.12083304324741229</v>
      </c>
      <c r="BZ162" s="60">
        <f t="shared" si="106"/>
        <v>-7.4045531063614511</v>
      </c>
      <c r="CA162" s="60">
        <f t="shared" si="106"/>
        <v>9.989494256269154</v>
      </c>
      <c r="CB162" s="60">
        <f t="shared" si="106"/>
        <v>1.0757298428935834E-13</v>
      </c>
      <c r="CC162" s="60">
        <f t="shared" si="106"/>
        <v>-3.1927607859316343</v>
      </c>
      <c r="CD162" s="60">
        <f t="shared" si="106"/>
        <v>-3.9012771973831466</v>
      </c>
      <c r="CE162" s="60">
        <f t="shared" si="95"/>
        <v>-2.5967330479182102</v>
      </c>
    </row>
    <row r="163" spans="1:83">
      <c r="A163" s="58">
        <v>2018</v>
      </c>
      <c r="B163" s="29">
        <f>AVERAGE(K80:K91)</f>
        <v>161676</v>
      </c>
      <c r="C163" s="9">
        <f>SUM(N80:N91)</f>
        <v>121936256.64560999</v>
      </c>
      <c r="D163" s="9">
        <f>SUM(R80:R91)</f>
        <v>128088479.44767821</v>
      </c>
      <c r="E163" s="9">
        <f t="shared" si="108"/>
        <v>754.20134494674528</v>
      </c>
      <c r="F163" s="9">
        <f t="shared" si="109"/>
        <v>792.25413448921427</v>
      </c>
      <c r="Q163" s="10"/>
      <c r="R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68845059941125</v>
      </c>
      <c r="AP163" s="17">
        <v>-1.9582956103609348</v>
      </c>
      <c r="AQ163" s="17">
        <v>-0.74779138812045653</v>
      </c>
      <c r="AY163" s="1">
        <v>119</v>
      </c>
      <c r="AZ163" s="7">
        <f t="shared" si="104"/>
        <v>27</v>
      </c>
      <c r="BA163" s="52">
        <f t="shared" si="62"/>
        <v>0.22141372141372143</v>
      </c>
      <c r="BB163" s="52">
        <f t="shared" si="63"/>
        <v>-0.76742739995147802</v>
      </c>
      <c r="BC163" s="43"/>
      <c r="BD163" s="1">
        <v>119</v>
      </c>
      <c r="BE163" s="46">
        <f t="shared" si="105"/>
        <v>-1.9582956103609348</v>
      </c>
      <c r="BF163" s="46">
        <f t="shared" si="84"/>
        <v>1.5531063858538943</v>
      </c>
      <c r="BG163" s="46">
        <f t="shared" si="84"/>
        <v>3.2656062145885549</v>
      </c>
      <c r="BH163" s="46">
        <f t="shared" si="84"/>
        <v>-1.3090083114381237</v>
      </c>
      <c r="BI163" s="46">
        <f t="shared" si="84"/>
        <v>-0.77476749375369636</v>
      </c>
      <c r="BJ163" s="46">
        <f t="shared" si="84"/>
        <v>1.04089720170467</v>
      </c>
      <c r="BK163" s="46">
        <f t="shared" si="83"/>
        <v>-9.4728665504106857E-3</v>
      </c>
      <c r="BL163" s="46">
        <f t="shared" si="83"/>
        <v>-7.7800879803191947E-2</v>
      </c>
      <c r="BM163" s="46">
        <f t="shared" si="83"/>
        <v>-4.7675762419137158</v>
      </c>
      <c r="BN163" s="46">
        <f t="shared" si="83"/>
        <v>6.4319446158075522</v>
      </c>
      <c r="BO163" s="46">
        <f t="shared" si="83"/>
        <v>8.5265128291212022E-14</v>
      </c>
      <c r="BP163" s="46">
        <f t="shared" si="83"/>
        <v>-2.0557257474517883</v>
      </c>
      <c r="BQ163" s="46">
        <f t="shared" si="83"/>
        <v>-2.5119188440128966</v>
      </c>
      <c r="BR163" s="1">
        <v>119</v>
      </c>
      <c r="BS163" s="60">
        <f t="shared" si="107"/>
        <v>3.8349216975589688</v>
      </c>
      <c r="BT163" s="60">
        <f t="shared" si="107"/>
        <v>-3.0414414178412108</v>
      </c>
      <c r="BU163" s="60">
        <f t="shared" si="107"/>
        <v>-6.3950223151961767</v>
      </c>
      <c r="BV163" s="60">
        <f t="shared" si="107"/>
        <v>2.5634252302153091</v>
      </c>
      <c r="BW163" s="60">
        <f t="shared" si="107"/>
        <v>1.5172237820682501</v>
      </c>
      <c r="BX163" s="60">
        <f t="shared" si="107"/>
        <v>-2.0383844209352211</v>
      </c>
      <c r="BY163" s="60">
        <f t="shared" si="106"/>
        <v>1.8550672983235667E-2</v>
      </c>
      <c r="BZ163" s="60">
        <f t="shared" si="106"/>
        <v>0.15235712140084207</v>
      </c>
      <c r="CA163" s="60">
        <f t="shared" si="106"/>
        <v>9.3363236266008194</v>
      </c>
      <c r="CB163" s="60">
        <f t="shared" si="106"/>
        <v>-12.595648907220649</v>
      </c>
      <c r="CC163" s="60">
        <f t="shared" si="106"/>
        <v>-1.3563765164191242E-13</v>
      </c>
      <c r="CD163" s="60">
        <f t="shared" si="106"/>
        <v>4.0257187073408529</v>
      </c>
      <c r="CE163" s="60">
        <f t="shared" si="95"/>
        <v>4.9190796458134409</v>
      </c>
    </row>
    <row r="164" spans="1:83" ht="15.75" thickBot="1">
      <c r="A164" s="58">
        <v>2019</v>
      </c>
      <c r="B164" s="29">
        <f>AVERAGE(K92:K103)</f>
        <v>165337.25</v>
      </c>
      <c r="C164" s="9">
        <f>SUM(N92:N103)</f>
        <v>136469176.29915997</v>
      </c>
      <c r="D164" s="9">
        <f>SUM(R92:R103)</f>
        <v>129966274.71610613</v>
      </c>
      <c r="E164" s="9">
        <f t="shared" si="108"/>
        <v>825.3988517358307</v>
      </c>
      <c r="F164" s="9">
        <f t="shared" si="109"/>
        <v>786.06771744483547</v>
      </c>
      <c r="Q164" s="10"/>
      <c r="R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55.9141698885353</v>
      </c>
      <c r="AP164" s="18">
        <v>-2.4723282593784575</v>
      </c>
      <c r="AQ164" s="18">
        <v>-0.94407900992501226</v>
      </c>
      <c r="AY164" s="1">
        <v>120</v>
      </c>
      <c r="AZ164" s="7">
        <f t="shared" si="104"/>
        <v>18</v>
      </c>
      <c r="BA164" s="52">
        <f t="shared" si="62"/>
        <v>0.14656964656964658</v>
      </c>
      <c r="BB164" s="52">
        <f t="shared" si="63"/>
        <v>-1.0512597817977336</v>
      </c>
      <c r="BC164" s="43"/>
      <c r="BD164" s="1">
        <v>120</v>
      </c>
      <c r="BE164" s="46">
        <f t="shared" si="105"/>
        <v>-2.4723282593784575</v>
      </c>
      <c r="BF164" s="46">
        <f t="shared" si="84"/>
        <v>-1.9582956103609348</v>
      </c>
      <c r="BG164" s="46">
        <f t="shared" si="84"/>
        <v>1.5531063858538943</v>
      </c>
      <c r="BH164" s="46">
        <f t="shared" si="84"/>
        <v>3.2656062145885549</v>
      </c>
      <c r="BI164" s="46">
        <f t="shared" si="84"/>
        <v>-1.3090083114381237</v>
      </c>
      <c r="BJ164" s="46">
        <f t="shared" si="84"/>
        <v>-0.77476749375369636</v>
      </c>
      <c r="BK164" s="46">
        <f t="shared" si="83"/>
        <v>1.04089720170467</v>
      </c>
      <c r="BL164" s="46">
        <f t="shared" si="83"/>
        <v>-9.4728665504106857E-3</v>
      </c>
      <c r="BM164" s="46">
        <f t="shared" si="83"/>
        <v>-7.7800879803191947E-2</v>
      </c>
      <c r="BN164" s="46">
        <f t="shared" si="83"/>
        <v>-4.7675762419137158</v>
      </c>
      <c r="BO164" s="46">
        <f t="shared" si="83"/>
        <v>6.4319446158075522</v>
      </c>
      <c r="BP164" s="46">
        <f t="shared" si="83"/>
        <v>8.5265128291212022E-14</v>
      </c>
      <c r="BQ164" s="46">
        <f t="shared" si="83"/>
        <v>-2.0557257474517883</v>
      </c>
      <c r="BR164" s="1">
        <v>120</v>
      </c>
      <c r="BS164" s="60">
        <f t="shared" si="107"/>
        <v>6.112407022121392</v>
      </c>
      <c r="BT164" s="60">
        <f t="shared" si="107"/>
        <v>4.8415495777121951</v>
      </c>
      <c r="BU164" s="60">
        <f t="shared" si="107"/>
        <v>-3.8397888075677105</v>
      </c>
      <c r="BV164" s="60">
        <f t="shared" si="107"/>
        <v>-8.0736505283292086</v>
      </c>
      <c r="BW164" s="60">
        <f t="shared" si="107"/>
        <v>3.2362982401298104</v>
      </c>
      <c r="BX164" s="60">
        <f t="shared" si="107"/>
        <v>1.9154795692551378</v>
      </c>
      <c r="BY164" s="60">
        <f t="shared" si="106"/>
        <v>-2.5734395668823913</v>
      </c>
      <c r="BZ164" s="60">
        <f t="shared" si="106"/>
        <v>2.342003566994098E-2</v>
      </c>
      <c r="CA164" s="60">
        <f t="shared" si="106"/>
        <v>0.19234931374197894</v>
      </c>
      <c r="CB164" s="60">
        <f t="shared" si="106"/>
        <v>11.787013471624741</v>
      </c>
      <c r="CC164" s="60">
        <f t="shared" si="106"/>
        <v>-15.90187843641819</v>
      </c>
      <c r="CD164" s="60">
        <f t="shared" si="106"/>
        <v>-1.7124115348868267E-13</v>
      </c>
      <c r="CE164" s="60">
        <f t="shared" si="95"/>
        <v>5.0824288589570301</v>
      </c>
    </row>
    <row r="165" spans="1:83">
      <c r="A165" s="58">
        <v>2020</v>
      </c>
      <c r="B165" s="29">
        <f>AVERAGE(K104:K115)</f>
        <v>168164.08333333334</v>
      </c>
      <c r="C165" s="9">
        <f>SUM(N104:N115)</f>
        <v>127327420.01216997</v>
      </c>
      <c r="D165" s="9">
        <f>SUM(R104:R115)</f>
        <v>133863643.00688265</v>
      </c>
      <c r="E165" s="9">
        <f t="shared" si="108"/>
        <v>757.16179988198019</v>
      </c>
      <c r="F165" s="9">
        <f t="shared" si="109"/>
        <v>796.02992716072038</v>
      </c>
      <c r="Q165" s="10"/>
      <c r="R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170557.33333333334</v>
      </c>
      <c r="C166" s="9">
        <f>SUM(N116:N127)</f>
        <v>126953663.98101093</v>
      </c>
      <c r="D166" s="9">
        <f>SUM(R116:R127)</f>
        <v>133102136.54553697</v>
      </c>
      <c r="E166" s="9">
        <f t="shared" si="108"/>
        <v>744.34597152674519</v>
      </c>
      <c r="F166" s="9">
        <f>D166/B166</f>
        <v>780.39527204265789</v>
      </c>
      <c r="Q166" s="10"/>
      <c r="R166" s="10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172351.33333333334</v>
      </c>
      <c r="C167" s="9">
        <f>SUM(N128:N139)</f>
        <v>142142839.73705998</v>
      </c>
      <c r="D167" s="9">
        <f>SUM(R128:R139)</f>
        <v>136052472.06376851</v>
      </c>
      <c r="E167" s="9">
        <f t="shared" ref="E167" si="110">C167/B167</f>
        <v>824.7272416636946</v>
      </c>
      <c r="F167" s="9">
        <f>D167/B167</f>
        <v>789.39030776535037</v>
      </c>
      <c r="Q167" s="10"/>
      <c r="R167" s="10"/>
      <c r="BR167" s="7" t="s">
        <v>113</v>
      </c>
      <c r="BS167" s="7">
        <v>120</v>
      </c>
      <c r="BT167" s="7">
        <f t="shared" ref="BT167:CE167" si="111">COUNT(BT45:BT164)</f>
        <v>119</v>
      </c>
      <c r="BU167" s="7">
        <f t="shared" si="111"/>
        <v>118</v>
      </c>
      <c r="BV167" s="7">
        <f t="shared" si="111"/>
        <v>117</v>
      </c>
      <c r="BW167" s="7">
        <f t="shared" si="111"/>
        <v>116</v>
      </c>
      <c r="BX167" s="7">
        <f t="shared" si="111"/>
        <v>115</v>
      </c>
      <c r="BY167" s="7">
        <f t="shared" si="111"/>
        <v>114</v>
      </c>
      <c r="BZ167" s="7">
        <f t="shared" si="111"/>
        <v>113</v>
      </c>
      <c r="CA167" s="7">
        <f t="shared" si="111"/>
        <v>112</v>
      </c>
      <c r="CB167" s="7">
        <f t="shared" si="111"/>
        <v>111</v>
      </c>
      <c r="CC167" s="7">
        <f t="shared" si="111"/>
        <v>110</v>
      </c>
      <c r="CD167" s="7">
        <f t="shared" si="111"/>
        <v>109</v>
      </c>
      <c r="CE167" s="7">
        <f t="shared" si="111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70.30982688795109</v>
      </c>
      <c r="F168" s="9">
        <f>AVERAGE(F157:F167)</f>
        <v>784.36277205000977</v>
      </c>
      <c r="Q168" s="10"/>
      <c r="R168" s="10"/>
      <c r="BE168" s="44"/>
      <c r="BR168" s="7" t="s">
        <v>110</v>
      </c>
      <c r="BS168" s="60">
        <f>SUM(BS45:BS164)/BS167</f>
        <v>6.8008202688489776</v>
      </c>
      <c r="BT168" s="60">
        <f t="shared" ref="BT168:CE168" si="112">SUM(BT46:BT164)</f>
        <v>-21.295202195535332</v>
      </c>
      <c r="BU168" s="60">
        <f t="shared" si="112"/>
        <v>39.959384677611027</v>
      </c>
      <c r="BV168" s="60">
        <f t="shared" si="112"/>
        <v>-85.272231160212016</v>
      </c>
      <c r="BW168" s="60">
        <f t="shared" si="112"/>
        <v>-27.972041160967589</v>
      </c>
      <c r="BX168" s="60">
        <f t="shared" si="112"/>
        <v>41.30576033500391</v>
      </c>
      <c r="BY168" s="60">
        <f t="shared" si="112"/>
        <v>-125.92207707391323</v>
      </c>
      <c r="BZ168" s="60">
        <f t="shared" si="112"/>
        <v>20.933094171809142</v>
      </c>
      <c r="CA168" s="60">
        <f t="shared" si="112"/>
        <v>16.675116235029204</v>
      </c>
      <c r="CB168" s="60">
        <f t="shared" si="112"/>
        <v>-40.017180435487852</v>
      </c>
      <c r="CC168" s="60">
        <f t="shared" si="112"/>
        <v>62.698234357528065</v>
      </c>
      <c r="CD168" s="60">
        <f t="shared" si="112"/>
        <v>-5.0753534464655736</v>
      </c>
      <c r="CE168" s="60">
        <f t="shared" si="112"/>
        <v>88.438703165897437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791638469190715E-2</v>
      </c>
      <c r="BR169" s="7" t="s">
        <v>111</v>
      </c>
      <c r="BS169" s="45">
        <f>BS168/BS168</f>
        <v>1</v>
      </c>
      <c r="BT169" s="45">
        <f>(BT168/$BS$167)/$BS$168</f>
        <v>-2.6093913863446717E-2</v>
      </c>
      <c r="BU169" s="45">
        <f>(BU168/$BS$167)/$BS$168</f>
        <v>4.8963927754230127E-2</v>
      </c>
      <c r="BV169" s="45">
        <f t="shared" ref="BV169:CE169" si="113">(BV168/$BS$167)/$BS$168</f>
        <v>-0.10448767916864354</v>
      </c>
      <c r="BW169" s="45">
        <f t="shared" si="113"/>
        <v>-3.4275327650662192E-2</v>
      </c>
      <c r="BX169" s="45">
        <f t="shared" si="113"/>
        <v>5.0613698914384546E-2</v>
      </c>
      <c r="BY169" s="45">
        <f t="shared" si="113"/>
        <v>-0.15429765834117687</v>
      </c>
      <c r="BZ169" s="45">
        <f t="shared" si="113"/>
        <v>2.5650207553752451E-2</v>
      </c>
      <c r="CA169" s="45">
        <f t="shared" si="113"/>
        <v>2.0432726710199509E-2</v>
      </c>
      <c r="CB169" s="45">
        <f t="shared" si="113"/>
        <v>-4.9034747346073528E-2</v>
      </c>
      <c r="CC169" s="45">
        <f t="shared" si="113"/>
        <v>7.6826804070380644E-2</v>
      </c>
      <c r="CD169" s="45">
        <f t="shared" si="113"/>
        <v>-6.2190457006501719E-3</v>
      </c>
      <c r="CE169" s="45">
        <f t="shared" si="113"/>
        <v>0.10836769153052166</v>
      </c>
    </row>
    <row r="170" spans="1:83">
      <c r="BR170" s="7" t="s">
        <v>109</v>
      </c>
      <c r="BS170" s="45"/>
      <c r="BT170" s="45">
        <f>(BT169^2/(BT167))*($BS$167*($BS$167+2))</f>
        <v>8.3766923260823356E-2</v>
      </c>
      <c r="BU170" s="45">
        <f>((BU169^2/BU167)+(BT169^2/BT167))*($BS$167*($BS$167+2))</f>
        <v>0.3812152747626732</v>
      </c>
      <c r="BV170" s="45">
        <f>((BV169^2/BV167)+(BU169^2/BU167)+(BT169^2/BT167))*($BS$167*($BS$167+2))</f>
        <v>1.7473243639544938</v>
      </c>
      <c r="BW170" s="45">
        <f>((BW169^2/BW167)+(BV169^2/BV167)+(BU169^2/BU167)+(BT169^2/BT167))*($BS$167*($BS$167+2))</f>
        <v>1.8955919844079601</v>
      </c>
      <c r="BX170" s="45">
        <f>((BX169^2/BX167)+(BW169^2/BW167)+(BV169^2/BV167)+(BU169^2/BU167)+(BT169^2/BT167))*($BS$167*($BS$167+2))</f>
        <v>2.2217134541517254</v>
      </c>
      <c r="BY170" s="45">
        <f>((BY169^2/BY167)+(BX169^2/BX167)+(BW169^2/BW167)+(BV169^2/BV167)+(BU169^2/BU167)+(BT169^2/BT167))*($BS$167*($BS$167+2))</f>
        <v>5.2791320005597315</v>
      </c>
      <c r="BZ170" s="45">
        <f>((BZ169^2/BZ167)+(BY169^2/BY167)+(BX169^2/BX167)+(BW169^2/BW167)+(BV169^2/BV167)+(BU169^2/BU167)+(BT169^2/BT167))*($BS$167*($BS$167+2))</f>
        <v>5.3643721888795595</v>
      </c>
      <c r="CA170" s="45">
        <f>((CA169^2/CA167)+(BZ169^2/BZ167)+(BY169^2/BY167)+(BX169^2/BX167)+(BW169^2/BW167)+(BV169^2/BV167)+(BU169^2/BU167)+(BT169^2/BT167))*($BS$167*($BS$167+2))</f>
        <v>5.4189449222430639</v>
      </c>
      <c r="CB170" s="45">
        <f>((CB169^2/CB167)+(CA169^2/CA167)+(BZ169^2/BZ167)+(BY169^2/BY167)+(BX169^2/BX167)+(BW169^2/BW167)+(BV169^2/BV167)+(BU169^2/BU167)+(BT169^2/BT167))*($BS$167*($BS$167+2))</f>
        <v>5.7360666374536358</v>
      </c>
      <c r="CC170" s="45">
        <f>((CC169^2/CC167)+(CB169^2/CB167)+(CA169^2/CA167)+(BZ169^2/BZ167)+(BY169^2/BY167)+(BX169^2/BX167)+(BW169^2/BW167)+(BV169^2/BV167)+(BU169^2/BU167)+(BT169^2/BT167))*($BS$167*($BS$167+2))</f>
        <v>6.5216168059855359</v>
      </c>
      <c r="CD170" s="45">
        <f>((CD169^2/CD167)+(CC169^2/CC167)+(CB169^2/CB167)+(CA169^2/CA167)+(BZ169^2/BZ167)+(BY169^2/BY167)+(BX169^2/BX167)+(BW169^2/BW167)+(BV169^2/BV167)+(BU169^2/BU167)+(BT169^2/BT167))*($BS$167*($BS$167+2))</f>
        <v>6.5268115251672612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118715859893733</v>
      </c>
    </row>
    <row r="171" spans="1:83">
      <c r="BR171" s="7" t="s">
        <v>112</v>
      </c>
      <c r="BS171" s="45"/>
      <c r="BT171" s="45">
        <f>_xlfn.CHISQ.DIST.RT(BT170,BT173)</f>
        <v>0.77225604356105659</v>
      </c>
      <c r="BU171" s="45">
        <f>_xlfn.CHISQ.DIST.RT(BU170,BU173)</f>
        <v>0.82645679529606697</v>
      </c>
      <c r="BV171" s="45">
        <f t="shared" ref="BV171:CE171" si="114">_xlfn.CHISQ.DIST.RT(BV170,BV173)</f>
        <v>0.62646426034512359</v>
      </c>
      <c r="BW171" s="45">
        <f t="shared" si="114"/>
        <v>0.75495470926377939</v>
      </c>
      <c r="BX171" s="45">
        <f t="shared" si="114"/>
        <v>0.81769347243491652</v>
      </c>
      <c r="BY171" s="45">
        <f t="shared" si="114"/>
        <v>0.50854270595500983</v>
      </c>
      <c r="BZ171" s="45">
        <f t="shared" si="114"/>
        <v>0.61558947603243896</v>
      </c>
      <c r="CA171" s="45">
        <f t="shared" si="114"/>
        <v>0.71200271749884725</v>
      </c>
      <c r="CB171" s="45">
        <f t="shared" si="114"/>
        <v>0.7660155824620889</v>
      </c>
      <c r="CC171" s="45">
        <f t="shared" si="114"/>
        <v>0.76970285013167283</v>
      </c>
      <c r="CD171" s="45">
        <f t="shared" si="114"/>
        <v>0.83600797589404241</v>
      </c>
      <c r="CE171" s="45">
        <f t="shared" si="114"/>
        <v>0.77578566323530374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1.6002014528263922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6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1C032-DD5B-4C76-BE9F-D5F7DD6702CF}">
  <sheetPr>
    <tabColor rgb="FF002060"/>
  </sheetPr>
  <dimension ref="A1:BY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27" max="27" width="11.42578125" customWidth="1"/>
    <col min="47" max="47" width="11" customWidth="1"/>
    <col min="48" max="48" width="11.28515625" customWidth="1"/>
    <col min="65" max="77" width="16.140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>
        <f>AI24</f>
        <v>1.5504424067171885</v>
      </c>
    </row>
    <row r="4" spans="1:35">
      <c r="A4" s="36" t="s">
        <v>8</v>
      </c>
      <c r="B4" s="37">
        <f>AI25</f>
        <v>2.8208827692146568E-4</v>
      </c>
    </row>
    <row r="6" spans="1:35">
      <c r="A6" s="13" t="s">
        <v>160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</row>
    <row r="7" spans="1:35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1</v>
      </c>
      <c r="AA7" s="61" t="s">
        <v>166</v>
      </c>
      <c r="AB7" s="11" t="s">
        <v>165</v>
      </c>
      <c r="AC7" s="11" t="s">
        <v>164</v>
      </c>
      <c r="AD7" s="11" t="s">
        <v>213</v>
      </c>
      <c r="AE7" s="11" t="s">
        <v>214</v>
      </c>
      <c r="AF7" s="4" t="str">
        <f t="shared" ref="AF7" si="0">O7</f>
        <v>AC.UPC</v>
      </c>
      <c r="AH7" t="s">
        <v>29</v>
      </c>
    </row>
    <row r="8" spans="1:35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2476</v>
      </c>
      <c r="L8" s="9">
        <v>6857059</v>
      </c>
      <c r="M8" s="9">
        <v>199312</v>
      </c>
      <c r="N8" s="9">
        <f>L8+M8</f>
        <v>7056371</v>
      </c>
      <c r="O8" s="9">
        <f>N8/K8</f>
        <v>2849.9075121163169</v>
      </c>
      <c r="P8" s="8">
        <f>$B$3*H8+$B$4*I8</f>
        <v>19.816331155108855</v>
      </c>
      <c r="Q8" s="8">
        <f>P8+O8</f>
        <v>2869.7238432714257</v>
      </c>
      <c r="R8" s="9">
        <f t="shared" ref="R8:R71" si="2">Q8*K8</f>
        <v>7105436.23594005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62">
        <v>0</v>
      </c>
      <c r="AB8" s="7">
        <v>0</v>
      </c>
      <c r="AC8" s="7">
        <v>0</v>
      </c>
      <c r="AD8" s="7">
        <v>0</v>
      </c>
      <c r="AE8" s="7">
        <v>0</v>
      </c>
      <c r="AF8" s="8">
        <f>O20</f>
        <v>3010.5090616190091</v>
      </c>
    </row>
    <row r="9" spans="1:35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2473</v>
      </c>
      <c r="L9" s="9">
        <v>6532175</v>
      </c>
      <c r="M9" s="9">
        <v>-651877</v>
      </c>
      <c r="N9" s="9">
        <f t="shared" ref="N9:N72" si="5">L9+M9</f>
        <v>5880298</v>
      </c>
      <c r="O9" s="9">
        <f t="shared" ref="O9:O72" si="6">N9/K9</f>
        <v>2377.7994338859685</v>
      </c>
      <c r="P9" s="8">
        <f t="shared" ref="P9:P72" si="7">$B$3*H9+$B$4*I9</f>
        <v>-9.8409928114647514</v>
      </c>
      <c r="Q9" s="8">
        <f t="shared" ref="Q9:Q72" si="8">P9+O9</f>
        <v>2367.9584410745038</v>
      </c>
      <c r="R9" s="9">
        <f t="shared" si="2"/>
        <v>5855961.2247772478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0</v>
      </c>
      <c r="Y9" s="7">
        <v>1</v>
      </c>
      <c r="Z9" s="7">
        <v>0</v>
      </c>
      <c r="AA9" s="62">
        <v>0</v>
      </c>
      <c r="AB9" s="7">
        <v>0</v>
      </c>
      <c r="AC9" s="7">
        <v>0</v>
      </c>
      <c r="AD9" s="7">
        <v>0</v>
      </c>
      <c r="AE9" s="7">
        <v>0</v>
      </c>
      <c r="AF9" s="8">
        <f t="shared" ref="AF9:AF72" si="10">O21</f>
        <v>2271.2803850782188</v>
      </c>
      <c r="AH9" s="20" t="s">
        <v>30</v>
      </c>
      <c r="AI9" s="20"/>
    </row>
    <row r="10" spans="1:35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2479</v>
      </c>
      <c r="L10" s="9">
        <v>6121825.9999999991</v>
      </c>
      <c r="M10" s="9">
        <v>-670097</v>
      </c>
      <c r="N10" s="9">
        <f t="shared" si="5"/>
        <v>5451728.9999999991</v>
      </c>
      <c r="O10" s="9">
        <f t="shared" si="6"/>
        <v>2199.1645824929401</v>
      </c>
      <c r="P10" s="8">
        <f t="shared" si="7"/>
        <v>-100.17512712166804</v>
      </c>
      <c r="Q10" s="8">
        <f t="shared" si="8"/>
        <v>2098.989455371272</v>
      </c>
      <c r="R10" s="9">
        <f t="shared" si="2"/>
        <v>5203394.8598653832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0</v>
      </c>
      <c r="Y10" s="7">
        <v>0</v>
      </c>
      <c r="Z10" s="7">
        <v>0</v>
      </c>
      <c r="AA10" s="62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si="10"/>
        <v>1941.8968</v>
      </c>
      <c r="AH10" s="17" t="s">
        <v>31</v>
      </c>
      <c r="AI10" s="17">
        <v>0.9938348366644828</v>
      </c>
    </row>
    <row r="11" spans="1:35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2469</v>
      </c>
      <c r="L11" s="9">
        <v>4815247</v>
      </c>
      <c r="M11" s="9">
        <v>-1720336</v>
      </c>
      <c r="N11" s="9">
        <f t="shared" si="5"/>
        <v>3094911</v>
      </c>
      <c r="O11" s="9">
        <f t="shared" si="6"/>
        <v>1253.5078979343864</v>
      </c>
      <c r="P11" s="8">
        <f t="shared" si="7"/>
        <v>82.447848768145448</v>
      </c>
      <c r="Q11" s="8">
        <f t="shared" si="8"/>
        <v>1335.9557467025318</v>
      </c>
      <c r="R11" s="9">
        <f t="shared" si="2"/>
        <v>3298474.7386085507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0</v>
      </c>
      <c r="Y11" s="7">
        <v>0</v>
      </c>
      <c r="Z11" s="7">
        <v>1</v>
      </c>
      <c r="AA11" s="62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0"/>
        <v>1464.3687173301166</v>
      </c>
      <c r="AH11" s="17" t="s">
        <v>32</v>
      </c>
      <c r="AI11" s="17">
        <v>0.9877076825679193</v>
      </c>
    </row>
    <row r="12" spans="1:35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2468</v>
      </c>
      <c r="L12" s="9">
        <v>3120884</v>
      </c>
      <c r="M12" s="9">
        <v>-541230</v>
      </c>
      <c r="N12" s="9">
        <f t="shared" si="5"/>
        <v>2579654</v>
      </c>
      <c r="O12" s="9">
        <f t="shared" si="6"/>
        <v>1045.2406807131281</v>
      </c>
      <c r="P12" s="8">
        <f t="shared" si="7"/>
        <v>-108.18740627346347</v>
      </c>
      <c r="Q12" s="8">
        <f t="shared" si="8"/>
        <v>937.05327443966462</v>
      </c>
      <c r="R12" s="9">
        <f t="shared" si="2"/>
        <v>2312647.4813170922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0</v>
      </c>
      <c r="Y12" s="7">
        <v>0</v>
      </c>
      <c r="Z12" s="7">
        <v>0</v>
      </c>
      <c r="AA12" s="62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0"/>
        <v>789.02459677419358</v>
      </c>
      <c r="AH12" s="17" t="s">
        <v>33</v>
      </c>
      <c r="AI12" s="17">
        <v>0.98682174978002168</v>
      </c>
    </row>
    <row r="13" spans="1:35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2474</v>
      </c>
      <c r="L13" s="9">
        <v>2171784</v>
      </c>
      <c r="M13" s="9">
        <v>-351875</v>
      </c>
      <c r="N13" s="9">
        <f t="shared" si="5"/>
        <v>1819909</v>
      </c>
      <c r="O13" s="9">
        <f t="shared" si="6"/>
        <v>735.61398544866609</v>
      </c>
      <c r="P13" s="8">
        <f t="shared" si="7"/>
        <v>-88.496686120718067</v>
      </c>
      <c r="Q13" s="8">
        <f t="shared" si="8"/>
        <v>647.11729932794799</v>
      </c>
      <c r="R13" s="9">
        <f t="shared" si="2"/>
        <v>1600968.198537343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0</v>
      </c>
      <c r="Y13" s="7">
        <v>0</v>
      </c>
      <c r="Z13" s="7">
        <v>0</v>
      </c>
      <c r="AA13" s="62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0"/>
        <v>678.07505070993909</v>
      </c>
      <c r="AH13" s="17" t="s">
        <v>34</v>
      </c>
      <c r="AI13" s="17">
        <v>94.567384772225623</v>
      </c>
    </row>
    <row r="14" spans="1:35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2461</v>
      </c>
      <c r="L14" s="9">
        <v>1547905</v>
      </c>
      <c r="M14" s="9">
        <v>-273406</v>
      </c>
      <c r="N14" s="9">
        <f t="shared" si="5"/>
        <v>1274499</v>
      </c>
      <c r="O14" s="9">
        <f t="shared" si="6"/>
        <v>517.87850467289718</v>
      </c>
      <c r="P14" s="8">
        <f t="shared" si="7"/>
        <v>-10.766371566136209</v>
      </c>
      <c r="Q14" s="8">
        <f t="shared" si="8"/>
        <v>507.11213310676095</v>
      </c>
      <c r="R14" s="9">
        <f t="shared" si="2"/>
        <v>1248002.9595757388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0</v>
      </c>
      <c r="Y14" s="7">
        <v>0</v>
      </c>
      <c r="Z14" s="7">
        <v>0</v>
      </c>
      <c r="AA14" s="62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0"/>
        <v>460.60494327390609</v>
      </c>
      <c r="AH14" s="18" t="s">
        <v>35</v>
      </c>
      <c r="AI14" s="18">
        <v>120</v>
      </c>
    </row>
    <row r="15" spans="1:35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2442</v>
      </c>
      <c r="L15" s="9">
        <v>1215231</v>
      </c>
      <c r="M15" s="9">
        <v>110619</v>
      </c>
      <c r="N15" s="9">
        <f t="shared" si="5"/>
        <v>1325850</v>
      </c>
      <c r="O15" s="9">
        <f t="shared" si="6"/>
        <v>542.93611793611797</v>
      </c>
      <c r="P15" s="8">
        <f t="shared" si="7"/>
        <v>5.2273876614763157</v>
      </c>
      <c r="Q15" s="8">
        <f t="shared" si="8"/>
        <v>548.16350559759428</v>
      </c>
      <c r="R15" s="9">
        <f t="shared" si="2"/>
        <v>1338615.2806693253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0</v>
      </c>
      <c r="Y15" s="7">
        <v>0</v>
      </c>
      <c r="Z15" s="7">
        <v>0</v>
      </c>
      <c r="AA15" s="62">
        <v>0</v>
      </c>
      <c r="AB15" s="7">
        <v>0</v>
      </c>
      <c r="AC15" s="7">
        <v>0</v>
      </c>
      <c r="AD15" s="7">
        <v>0</v>
      </c>
      <c r="AE15" s="7">
        <v>0</v>
      </c>
      <c r="AF15" s="8">
        <f t="shared" si="10"/>
        <v>523.5417175417175</v>
      </c>
    </row>
    <row r="16" spans="1:35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2450</v>
      </c>
      <c r="L16" s="9">
        <v>1296989</v>
      </c>
      <c r="M16" s="9">
        <v>115127</v>
      </c>
      <c r="N16" s="9">
        <f t="shared" si="5"/>
        <v>1412116</v>
      </c>
      <c r="O16" s="9">
        <f t="shared" si="6"/>
        <v>576.37387755102043</v>
      </c>
      <c r="P16" s="8">
        <f t="shared" si="7"/>
        <v>128.82660627795872</v>
      </c>
      <c r="Q16" s="8">
        <f t="shared" si="8"/>
        <v>705.20048382897915</v>
      </c>
      <c r="R16" s="9">
        <f t="shared" si="2"/>
        <v>1727741.185380999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0</v>
      </c>
      <c r="Y16" s="7">
        <v>0</v>
      </c>
      <c r="Z16" s="7">
        <v>0</v>
      </c>
      <c r="AA16" s="62">
        <v>0</v>
      </c>
      <c r="AB16" s="7">
        <v>0</v>
      </c>
      <c r="AC16" s="7">
        <v>0</v>
      </c>
      <c r="AD16" s="7">
        <v>0</v>
      </c>
      <c r="AE16" s="7">
        <v>0</v>
      </c>
      <c r="AF16" s="8">
        <f t="shared" si="10"/>
        <v>654.64660114660114</v>
      </c>
      <c r="AH16" t="s">
        <v>36</v>
      </c>
    </row>
    <row r="17" spans="1:73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2466</v>
      </c>
      <c r="L17" s="9">
        <v>1808243</v>
      </c>
      <c r="M17" s="9">
        <v>1786026</v>
      </c>
      <c r="N17" s="9">
        <f t="shared" si="5"/>
        <v>3594269</v>
      </c>
      <c r="O17" s="9">
        <f t="shared" si="6"/>
        <v>1457.5300081103001</v>
      </c>
      <c r="P17" s="8">
        <f t="shared" si="7"/>
        <v>-2.0225792585936002</v>
      </c>
      <c r="Q17" s="8">
        <f t="shared" si="8"/>
        <v>1455.5074288517064</v>
      </c>
      <c r="R17" s="9">
        <f t="shared" si="2"/>
        <v>3589281.3195483079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0</v>
      </c>
      <c r="Y17" s="7">
        <v>0</v>
      </c>
      <c r="Z17" s="7">
        <v>0</v>
      </c>
      <c r="AA17" s="62">
        <v>0</v>
      </c>
      <c r="AB17" s="7">
        <v>0</v>
      </c>
      <c r="AC17" s="7">
        <v>0</v>
      </c>
      <c r="AD17" s="7">
        <v>0</v>
      </c>
      <c r="AE17" s="7">
        <v>0</v>
      </c>
      <c r="AF17" s="8">
        <f t="shared" si="10"/>
        <v>1543.5993602558976</v>
      </c>
      <c r="AH17" s="19"/>
      <c r="AI17" s="19" t="s">
        <v>41</v>
      </c>
      <c r="AJ17" s="19" t="s">
        <v>42</v>
      </c>
      <c r="AK17" s="19" t="s">
        <v>43</v>
      </c>
      <c r="AL17" s="19" t="s">
        <v>44</v>
      </c>
      <c r="AM17" s="19" t="s">
        <v>45</v>
      </c>
    </row>
    <row r="18" spans="1:73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2469</v>
      </c>
      <c r="L18" s="9">
        <v>3449867</v>
      </c>
      <c r="M18" s="9">
        <v>1162561</v>
      </c>
      <c r="N18" s="9">
        <f t="shared" si="5"/>
        <v>4612428</v>
      </c>
      <c r="O18" s="9">
        <f t="shared" si="6"/>
        <v>1868.1360874848117</v>
      </c>
      <c r="P18" s="8">
        <f t="shared" si="7"/>
        <v>189.60147352414072</v>
      </c>
      <c r="Q18" s="8">
        <f t="shared" si="8"/>
        <v>2057.7375610089525</v>
      </c>
      <c r="R18" s="9">
        <f t="shared" si="2"/>
        <v>5080554.038131103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0</v>
      </c>
      <c r="Y18" s="7">
        <v>0</v>
      </c>
      <c r="Z18" s="7">
        <v>0</v>
      </c>
      <c r="AA18" s="62">
        <v>0</v>
      </c>
      <c r="AB18" s="7">
        <v>0</v>
      </c>
      <c r="AC18" s="7">
        <v>0</v>
      </c>
      <c r="AD18" s="7">
        <v>0</v>
      </c>
      <c r="AE18" s="7">
        <v>0</v>
      </c>
      <c r="AF18" s="8">
        <f t="shared" si="10"/>
        <v>2222.8300395256915</v>
      </c>
      <c r="AH18" s="17" t="s">
        <v>37</v>
      </c>
      <c r="AI18" s="17">
        <v>8</v>
      </c>
      <c r="AJ18" s="17">
        <v>79762801.948153898</v>
      </c>
      <c r="AK18" s="17">
        <v>9970350.2435192373</v>
      </c>
      <c r="AL18" s="17">
        <v>1114.8787990020353</v>
      </c>
      <c r="AM18" s="17">
        <v>2.8811593359616063E-102</v>
      </c>
    </row>
    <row r="19" spans="1:73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2476</v>
      </c>
      <c r="L19" s="9">
        <v>5394011</v>
      </c>
      <c r="M19" s="9">
        <v>720411</v>
      </c>
      <c r="N19" s="9">
        <f t="shared" si="5"/>
        <v>6114422</v>
      </c>
      <c r="O19" s="9">
        <f t="shared" si="6"/>
        <v>2469.4757673667204</v>
      </c>
      <c r="P19" s="8">
        <f t="shared" si="7"/>
        <v>201.98004262547528</v>
      </c>
      <c r="Q19" s="8">
        <f t="shared" si="8"/>
        <v>2671.4558099921956</v>
      </c>
      <c r="R19" s="9">
        <f t="shared" si="2"/>
        <v>6614524.5855406765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0</v>
      </c>
      <c r="Y19" s="7">
        <v>0</v>
      </c>
      <c r="Z19" s="7">
        <v>0</v>
      </c>
      <c r="AA19" s="62">
        <v>0</v>
      </c>
      <c r="AB19" s="7">
        <v>0</v>
      </c>
      <c r="AC19" s="7">
        <v>0</v>
      </c>
      <c r="AD19" s="7">
        <v>0</v>
      </c>
      <c r="AE19" s="7">
        <v>0</v>
      </c>
      <c r="AF19" s="8">
        <f t="shared" si="10"/>
        <v>2945.9542947202522</v>
      </c>
      <c r="AH19" s="17" t="s">
        <v>38</v>
      </c>
      <c r="AI19" s="17">
        <v>111</v>
      </c>
      <c r="AJ19" s="17">
        <v>992671.91915505694</v>
      </c>
      <c r="AK19" s="17">
        <v>8942.9902626581697</v>
      </c>
      <c r="AL19" s="17"/>
      <c r="AM19" s="17"/>
    </row>
    <row r="20" spans="1:73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2483</v>
      </c>
      <c r="L20" s="9">
        <v>7079248</v>
      </c>
      <c r="M20" s="9">
        <v>395846</v>
      </c>
      <c r="N20" s="9">
        <f t="shared" si="5"/>
        <v>7475094</v>
      </c>
      <c r="O20" s="9">
        <f t="shared" si="6"/>
        <v>3010.5090616190091</v>
      </c>
      <c r="P20" s="8">
        <f t="shared" si="7"/>
        <v>-341.39760976079003</v>
      </c>
      <c r="Q20" s="8">
        <f t="shared" si="8"/>
        <v>2669.111451858219</v>
      </c>
      <c r="R20" s="9">
        <f t="shared" si="2"/>
        <v>6627403.7349639582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</v>
      </c>
      <c r="Y20" s="7">
        <v>0</v>
      </c>
      <c r="Z20" s="7">
        <v>0</v>
      </c>
      <c r="AA20" s="62">
        <v>0</v>
      </c>
      <c r="AB20" s="7">
        <v>0</v>
      </c>
      <c r="AC20" s="7">
        <v>0</v>
      </c>
      <c r="AD20" s="7">
        <v>0</v>
      </c>
      <c r="AE20" s="7">
        <v>0</v>
      </c>
      <c r="AF20" s="8">
        <f t="shared" si="10"/>
        <v>2755.6486166007903</v>
      </c>
      <c r="AH20" s="18" t="s">
        <v>39</v>
      </c>
      <c r="AI20" s="18">
        <v>119</v>
      </c>
      <c r="AJ20" s="18">
        <v>80755473.867308959</v>
      </c>
      <c r="AK20" s="18"/>
      <c r="AL20" s="18"/>
      <c r="AM20" s="18"/>
    </row>
    <row r="21" spans="1:73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2493</v>
      </c>
      <c r="L21" s="9">
        <v>6992496</v>
      </c>
      <c r="M21" s="9">
        <v>-1330194</v>
      </c>
      <c r="N21" s="9">
        <f t="shared" si="5"/>
        <v>5662302</v>
      </c>
      <c r="O21" s="9">
        <f t="shared" si="6"/>
        <v>2271.2803850782188</v>
      </c>
      <c r="P21" s="8">
        <f t="shared" si="7"/>
        <v>122.08248086674087</v>
      </c>
      <c r="Q21" s="8">
        <f t="shared" si="8"/>
        <v>2393.3628659449596</v>
      </c>
      <c r="R21" s="9">
        <f t="shared" si="2"/>
        <v>5966653.6248007845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0</v>
      </c>
      <c r="Y21" s="7">
        <v>1</v>
      </c>
      <c r="Z21" s="7">
        <v>0</v>
      </c>
      <c r="AA21" s="62">
        <v>0</v>
      </c>
      <c r="AB21" s="7">
        <v>0</v>
      </c>
      <c r="AC21" s="7">
        <v>0</v>
      </c>
      <c r="AD21" s="7">
        <v>0</v>
      </c>
      <c r="AE21" s="7">
        <v>0</v>
      </c>
      <c r="AF21" s="8">
        <f t="shared" si="10"/>
        <v>2700.8699251083958</v>
      </c>
    </row>
    <row r="22" spans="1:73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2500</v>
      </c>
      <c r="L22" s="9">
        <v>5551768</v>
      </c>
      <c r="M22" s="9">
        <v>-697026</v>
      </c>
      <c r="N22" s="9">
        <f t="shared" si="5"/>
        <v>4854742</v>
      </c>
      <c r="O22" s="9">
        <f t="shared" si="6"/>
        <v>1941.8968</v>
      </c>
      <c r="P22" s="8">
        <f t="shared" si="7"/>
        <v>57.968715235079962</v>
      </c>
      <c r="Q22" s="8">
        <f t="shared" si="8"/>
        <v>1999.86551523508</v>
      </c>
      <c r="R22" s="9">
        <f t="shared" si="2"/>
        <v>4999663.7880876996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0</v>
      </c>
      <c r="Y22" s="7">
        <v>0</v>
      </c>
      <c r="Z22" s="7">
        <v>0</v>
      </c>
      <c r="AA22" s="62">
        <v>0</v>
      </c>
      <c r="AB22" s="7">
        <v>0</v>
      </c>
      <c r="AC22" s="7">
        <v>0</v>
      </c>
      <c r="AD22" s="7">
        <v>0</v>
      </c>
      <c r="AE22" s="7">
        <v>0</v>
      </c>
      <c r="AF22" s="8">
        <f t="shared" si="10"/>
        <v>2062.6707173657387</v>
      </c>
      <c r="AH22" s="19"/>
      <c r="AI22" s="19" t="s">
        <v>46</v>
      </c>
      <c r="AJ22" s="19" t="s">
        <v>34</v>
      </c>
      <c r="AK22" s="19" t="s">
        <v>47</v>
      </c>
      <c r="AL22" s="19" t="s">
        <v>48</v>
      </c>
      <c r="AM22" s="19" t="s">
        <v>49</v>
      </c>
      <c r="AN22" s="19" t="s">
        <v>50</v>
      </c>
      <c r="AO22" s="19" t="s">
        <v>51</v>
      </c>
      <c r="AP22" s="19" t="s">
        <v>52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</row>
    <row r="23" spans="1:73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2487</v>
      </c>
      <c r="L23" s="9">
        <v>4340854</v>
      </c>
      <c r="M23" s="9">
        <v>-698969</v>
      </c>
      <c r="N23" s="9">
        <f t="shared" si="5"/>
        <v>3641885</v>
      </c>
      <c r="O23" s="9">
        <f t="shared" si="6"/>
        <v>1464.3687173301166</v>
      </c>
      <c r="P23" s="8">
        <f t="shared" si="7"/>
        <v>-39.821042017659707</v>
      </c>
      <c r="Q23" s="8">
        <f t="shared" si="8"/>
        <v>1424.5476753124569</v>
      </c>
      <c r="R23" s="9">
        <f t="shared" si="2"/>
        <v>3542850.0685020802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0</v>
      </c>
      <c r="Y23" s="7">
        <v>0</v>
      </c>
      <c r="Z23" s="7">
        <v>1</v>
      </c>
      <c r="AA23" s="62">
        <v>0</v>
      </c>
      <c r="AB23" s="7">
        <v>0</v>
      </c>
      <c r="AC23" s="7">
        <v>0</v>
      </c>
      <c r="AD23" s="7">
        <v>0</v>
      </c>
      <c r="AE23" s="7">
        <v>0</v>
      </c>
      <c r="AF23" s="8">
        <f t="shared" si="10"/>
        <v>1317.4396551724137</v>
      </c>
      <c r="AH23" s="17" t="s">
        <v>40</v>
      </c>
      <c r="AI23" s="17">
        <v>525.19272988815885</v>
      </c>
      <c r="AJ23" s="17">
        <v>17.996235236631922</v>
      </c>
      <c r="AK23" s="17">
        <v>29.183477709777431</v>
      </c>
      <c r="AL23" s="17">
        <v>6.8658903599015176E-54</v>
      </c>
      <c r="AM23" s="17">
        <v>489.53198839074906</v>
      </c>
      <c r="AN23" s="17">
        <v>560.85347138556858</v>
      </c>
      <c r="AO23" s="17">
        <v>489.53198839074906</v>
      </c>
      <c r="AP23" s="17">
        <v>560.85347138556858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</row>
    <row r="24" spans="1:73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2480</v>
      </c>
      <c r="L24" s="9">
        <v>3025426</v>
      </c>
      <c r="M24" s="9">
        <v>-1068645</v>
      </c>
      <c r="N24" s="9">
        <f t="shared" si="5"/>
        <v>1956781</v>
      </c>
      <c r="O24" s="9">
        <f t="shared" si="6"/>
        <v>789.02459677419358</v>
      </c>
      <c r="P24" s="8">
        <f t="shared" si="7"/>
        <v>18.009314160940036</v>
      </c>
      <c r="Q24" s="8">
        <f t="shared" si="8"/>
        <v>807.03391093513358</v>
      </c>
      <c r="R24" s="9">
        <f t="shared" si="2"/>
        <v>2001444.099119131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0</v>
      </c>
      <c r="Y24" s="7">
        <v>0</v>
      </c>
      <c r="Z24" s="7">
        <v>0</v>
      </c>
      <c r="AA24" s="62">
        <v>0</v>
      </c>
      <c r="AB24" s="7">
        <v>0</v>
      </c>
      <c r="AC24" s="7">
        <v>0</v>
      </c>
      <c r="AD24" s="7">
        <v>0</v>
      </c>
      <c r="AE24" s="7">
        <v>0</v>
      </c>
      <c r="AF24" s="8">
        <f t="shared" si="10"/>
        <v>850.90377062058133</v>
      </c>
      <c r="AH24" s="17" t="s">
        <v>4</v>
      </c>
      <c r="AI24" s="17">
        <v>1.5504424067171885</v>
      </c>
      <c r="AJ24" s="17">
        <v>8.1926846964461841E-2</v>
      </c>
      <c r="AK24" s="17">
        <v>18.924717161271179</v>
      </c>
      <c r="AL24" s="17">
        <v>1.561806156455889E-36</v>
      </c>
      <c r="AM24" s="17">
        <v>1.3880988902604481</v>
      </c>
      <c r="AN24" s="17">
        <v>1.7127859231739289</v>
      </c>
      <c r="AO24" s="17">
        <v>1.3880988902604481</v>
      </c>
      <c r="AP24" s="17">
        <v>1.7127859231739289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</row>
    <row r="25" spans="1:73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2465</v>
      </c>
      <c r="L25" s="9">
        <v>1977966</v>
      </c>
      <c r="M25" s="9">
        <v>-306511</v>
      </c>
      <c r="N25" s="9">
        <f t="shared" si="5"/>
        <v>1671455</v>
      </c>
      <c r="O25" s="9">
        <f t="shared" si="6"/>
        <v>678.07505070993909</v>
      </c>
      <c r="P25" s="8">
        <f t="shared" si="7"/>
        <v>-28.554117979505978</v>
      </c>
      <c r="Q25" s="8">
        <f t="shared" si="8"/>
        <v>649.52093273043306</v>
      </c>
      <c r="R25" s="9">
        <f t="shared" si="2"/>
        <v>1601069.0991805175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0</v>
      </c>
      <c r="Y25" s="7">
        <v>0</v>
      </c>
      <c r="Z25" s="7">
        <v>0</v>
      </c>
      <c r="AA25" s="62">
        <v>0</v>
      </c>
      <c r="AB25" s="7">
        <v>0</v>
      </c>
      <c r="AC25" s="7">
        <v>0</v>
      </c>
      <c r="AD25" s="7">
        <v>0</v>
      </c>
      <c r="AE25" s="7">
        <v>0</v>
      </c>
      <c r="AF25" s="8">
        <f t="shared" si="10"/>
        <v>680.25107885445277</v>
      </c>
      <c r="AH25" s="17" t="s">
        <v>5</v>
      </c>
      <c r="AI25" s="17">
        <v>2.8208827692146568E-4</v>
      </c>
      <c r="AJ25" s="17">
        <v>7.09361542632207E-5</v>
      </c>
      <c r="AK25" s="17">
        <v>3.9766502688421621</v>
      </c>
      <c r="AL25" s="17">
        <v>1.2482868006639386E-4</v>
      </c>
      <c r="AM25" s="17">
        <v>1.4152355175873054E-4</v>
      </c>
      <c r="AN25" s="17">
        <v>4.2265300208420081E-4</v>
      </c>
      <c r="AO25" s="17">
        <v>1.4152355175873054E-4</v>
      </c>
      <c r="AP25" s="17">
        <v>4.2265300208420081E-4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</row>
    <row r="26" spans="1:73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2468</v>
      </c>
      <c r="L26" s="9">
        <v>1365324.0000000002</v>
      </c>
      <c r="M26" s="9">
        <v>-228551</v>
      </c>
      <c r="N26" s="9">
        <f t="shared" si="5"/>
        <v>1136773.0000000002</v>
      </c>
      <c r="O26" s="9">
        <f t="shared" si="6"/>
        <v>460.60494327390609</v>
      </c>
      <c r="P26" s="8">
        <f t="shared" si="7"/>
        <v>21.917319905047112</v>
      </c>
      <c r="Q26" s="8">
        <f t="shared" si="8"/>
        <v>482.52226317895321</v>
      </c>
      <c r="R26" s="9">
        <f t="shared" si="2"/>
        <v>1190864.9455256565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0</v>
      </c>
      <c r="Y26" s="7">
        <v>0</v>
      </c>
      <c r="Z26" s="7">
        <v>0</v>
      </c>
      <c r="AA26" s="62">
        <v>0</v>
      </c>
      <c r="AB26" s="7">
        <v>0</v>
      </c>
      <c r="AC26" s="7">
        <v>0</v>
      </c>
      <c r="AD26" s="7">
        <v>0</v>
      </c>
      <c r="AE26" s="7">
        <v>0</v>
      </c>
      <c r="AF26" s="8">
        <f t="shared" si="10"/>
        <v>573.92865497076025</v>
      </c>
      <c r="AH26" s="17" t="s">
        <v>18</v>
      </c>
      <c r="AI26" s="17">
        <v>100.58187323940707</v>
      </c>
      <c r="AJ26" s="17">
        <v>38.46948154493348</v>
      </c>
      <c r="AK26" s="17">
        <v>2.6145887389182643</v>
      </c>
      <c r="AL26" s="17">
        <v>1.0174040377249746E-2</v>
      </c>
      <c r="AM26" s="17">
        <v>24.352027448060483</v>
      </c>
      <c r="AN26" s="17">
        <v>176.81171903075366</v>
      </c>
      <c r="AO26" s="17">
        <v>24.352027448060483</v>
      </c>
      <c r="AP26" s="17">
        <v>176.81171903075366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</row>
    <row r="27" spans="1:73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2457</v>
      </c>
      <c r="L27" s="9">
        <v>1167639</v>
      </c>
      <c r="M27" s="9">
        <v>118703</v>
      </c>
      <c r="N27" s="9">
        <f t="shared" si="5"/>
        <v>1286342</v>
      </c>
      <c r="O27" s="9">
        <f t="shared" si="6"/>
        <v>523.5417175417175</v>
      </c>
      <c r="P27" s="8">
        <f t="shared" si="7"/>
        <v>19.239761595253754</v>
      </c>
      <c r="Q27" s="8">
        <f t="shared" si="8"/>
        <v>542.78147913697126</v>
      </c>
      <c r="R27" s="9">
        <f t="shared" si="2"/>
        <v>1333614.0942395383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0</v>
      </c>
      <c r="Y27" s="7">
        <v>0</v>
      </c>
      <c r="Z27" s="7">
        <v>0</v>
      </c>
      <c r="AA27" s="62">
        <v>0</v>
      </c>
      <c r="AB27" s="7">
        <v>0</v>
      </c>
      <c r="AC27" s="7">
        <v>0</v>
      </c>
      <c r="AD27" s="7">
        <v>0</v>
      </c>
      <c r="AE27" s="7">
        <v>0</v>
      </c>
      <c r="AF27" s="8">
        <f t="shared" si="10"/>
        <v>531.265625</v>
      </c>
      <c r="AH27" s="17" t="s">
        <v>19</v>
      </c>
      <c r="AI27" s="17">
        <v>212.51573150084678</v>
      </c>
      <c r="AJ27" s="17">
        <v>34.310583861686538</v>
      </c>
      <c r="AK27" s="17">
        <v>6.1938826910537035</v>
      </c>
      <c r="AL27" s="17">
        <v>1.0179149643880038E-8</v>
      </c>
      <c r="AM27" s="17">
        <v>144.52701910469816</v>
      </c>
      <c r="AN27" s="17">
        <v>280.50444389699544</v>
      </c>
      <c r="AO27" s="17">
        <v>144.52701910469816</v>
      </c>
      <c r="AP27" s="17">
        <v>280.5044438969954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</row>
    <row r="28" spans="1:73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2442</v>
      </c>
      <c r="L28" s="9">
        <v>1273461</v>
      </c>
      <c r="M28" s="9">
        <v>325186</v>
      </c>
      <c r="N28" s="9">
        <f t="shared" si="5"/>
        <v>1598647</v>
      </c>
      <c r="O28" s="9">
        <f t="shared" si="6"/>
        <v>654.64660114660114</v>
      </c>
      <c r="P28" s="8">
        <f t="shared" si="7"/>
        <v>-19.964747930018245</v>
      </c>
      <c r="Q28" s="8">
        <f t="shared" si="8"/>
        <v>634.68185321658291</v>
      </c>
      <c r="R28" s="9">
        <f t="shared" si="2"/>
        <v>1549893.0855548955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0</v>
      </c>
      <c r="Y28" s="7">
        <v>0</v>
      </c>
      <c r="Z28" s="7">
        <v>0</v>
      </c>
      <c r="AA28" s="62">
        <v>0</v>
      </c>
      <c r="AB28" s="7">
        <v>0</v>
      </c>
      <c r="AC28" s="7">
        <v>0</v>
      </c>
      <c r="AD28" s="7">
        <v>0</v>
      </c>
      <c r="AE28" s="7">
        <v>0</v>
      </c>
      <c r="AF28" s="8">
        <f t="shared" si="10"/>
        <v>675.0945157526254</v>
      </c>
      <c r="AH28" s="17" t="s">
        <v>21</v>
      </c>
      <c r="AI28" s="17">
        <v>-62.593611265161861</v>
      </c>
      <c r="AJ28" s="17">
        <v>33.767811045679998</v>
      </c>
      <c r="AK28" s="17">
        <v>-1.8536472849983452</v>
      </c>
      <c r="AL28" s="17">
        <v>6.6444941095735427E-2</v>
      </c>
      <c r="AM28" s="17">
        <v>-129.506783092468</v>
      </c>
      <c r="AN28" s="17">
        <v>4.3195605621442681</v>
      </c>
      <c r="AO28" s="17">
        <v>-129.506783092468</v>
      </c>
      <c r="AP28" s="17">
        <v>4.3195605621442681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</row>
    <row r="29" spans="1:73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2501</v>
      </c>
      <c r="L29" s="9">
        <v>2379281</v>
      </c>
      <c r="M29" s="9">
        <v>1481261</v>
      </c>
      <c r="N29" s="9">
        <f t="shared" si="5"/>
        <v>3860542</v>
      </c>
      <c r="O29" s="9">
        <f t="shared" si="6"/>
        <v>1543.5993602558976</v>
      </c>
      <c r="P29" s="8">
        <f t="shared" si="7"/>
        <v>-165.09645510446026</v>
      </c>
      <c r="Q29" s="8">
        <f t="shared" si="8"/>
        <v>1378.5029051514373</v>
      </c>
      <c r="R29" s="9">
        <f t="shared" si="2"/>
        <v>3447635.7657837449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0</v>
      </c>
      <c r="Y29" s="7">
        <v>0</v>
      </c>
      <c r="Z29" s="7">
        <v>0</v>
      </c>
      <c r="AA29" s="62">
        <v>0</v>
      </c>
      <c r="AB29" s="7">
        <v>0</v>
      </c>
      <c r="AC29" s="7">
        <v>0</v>
      </c>
      <c r="AD29" s="7">
        <v>0</v>
      </c>
      <c r="AE29" s="7">
        <v>0</v>
      </c>
      <c r="AF29" s="8">
        <f t="shared" si="10"/>
        <v>1076.1767676767677</v>
      </c>
      <c r="AH29" s="17" t="s">
        <v>166</v>
      </c>
      <c r="AI29" s="17">
        <v>-78.547906671094822</v>
      </c>
      <c r="AJ29" s="17">
        <v>18.640768635590515</v>
      </c>
      <c r="AK29" s="17">
        <v>-4.2137697327096584</v>
      </c>
      <c r="AL29" s="17">
        <v>5.1341032685097273E-5</v>
      </c>
      <c r="AM29" s="17">
        <v>-115.48583412570545</v>
      </c>
      <c r="AN29" s="17">
        <v>-41.609979216484199</v>
      </c>
      <c r="AO29" s="17">
        <v>-115.48583412570545</v>
      </c>
      <c r="AP29" s="17">
        <v>-41.609979216484199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</row>
    <row r="30" spans="1:73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2530</v>
      </c>
      <c r="L30" s="9">
        <v>4077447</v>
      </c>
      <c r="M30" s="9">
        <v>1546313</v>
      </c>
      <c r="N30" s="9">
        <f t="shared" si="5"/>
        <v>5623760</v>
      </c>
      <c r="O30" s="9">
        <f t="shared" si="6"/>
        <v>2222.8300395256915</v>
      </c>
      <c r="P30" s="8">
        <f t="shared" si="7"/>
        <v>-64.720056415640599</v>
      </c>
      <c r="Q30" s="8">
        <f t="shared" si="8"/>
        <v>2158.109983110051</v>
      </c>
      <c r="R30" s="9">
        <f t="shared" si="2"/>
        <v>5460018.2572684288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0</v>
      </c>
      <c r="Y30" s="7">
        <v>0</v>
      </c>
      <c r="Z30" s="7">
        <v>0</v>
      </c>
      <c r="AA30" s="62">
        <v>0</v>
      </c>
      <c r="AB30" s="7">
        <v>0</v>
      </c>
      <c r="AC30" s="7">
        <v>0</v>
      </c>
      <c r="AD30" s="7">
        <v>0</v>
      </c>
      <c r="AE30" s="7">
        <v>0</v>
      </c>
      <c r="AF30" s="8">
        <f t="shared" si="10"/>
        <v>2361.2658179012346</v>
      </c>
      <c r="AH30" s="17" t="s">
        <v>165</v>
      </c>
      <c r="AI30" s="17">
        <v>1006.0049344462137</v>
      </c>
      <c r="AJ30" s="17">
        <v>96.665200566947902</v>
      </c>
      <c r="AK30" s="17">
        <v>10.407105437592092</v>
      </c>
      <c r="AL30" s="17">
        <v>4.1168193456590604E-18</v>
      </c>
      <c r="AM30" s="17">
        <v>814.45638643677194</v>
      </c>
      <c r="AN30" s="17">
        <v>1197.5534824556555</v>
      </c>
      <c r="AO30" s="17">
        <v>814.45638643677194</v>
      </c>
      <c r="AP30" s="17">
        <v>1197.5534824556555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</row>
    <row r="31" spans="1:73" ht="15.75" thickBot="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2538</v>
      </c>
      <c r="L31" s="9">
        <v>6973906</v>
      </c>
      <c r="M31" s="9">
        <v>502926</v>
      </c>
      <c r="N31" s="9">
        <f t="shared" si="5"/>
        <v>7476832</v>
      </c>
      <c r="O31" s="9">
        <f t="shared" si="6"/>
        <v>2945.9542947202522</v>
      </c>
      <c r="P31" s="8">
        <f t="shared" si="7"/>
        <v>-180.09004533996793</v>
      </c>
      <c r="Q31" s="8">
        <f t="shared" si="8"/>
        <v>2765.864249380284</v>
      </c>
      <c r="R31" s="9">
        <f t="shared" si="2"/>
        <v>7019763.4649271611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0</v>
      </c>
      <c r="Y31" s="7">
        <v>0</v>
      </c>
      <c r="Z31" s="7">
        <v>0</v>
      </c>
      <c r="AA31" s="62">
        <v>0</v>
      </c>
      <c r="AB31" s="7">
        <v>0</v>
      </c>
      <c r="AC31" s="7">
        <v>0</v>
      </c>
      <c r="AD31" s="7">
        <v>0</v>
      </c>
      <c r="AE31" s="7">
        <v>0</v>
      </c>
      <c r="AF31" s="8">
        <f t="shared" si="10"/>
        <v>2313.1359784283513</v>
      </c>
      <c r="AH31" s="18" t="s">
        <v>164</v>
      </c>
      <c r="AI31" s="18">
        <v>-1186.2478431978202</v>
      </c>
      <c r="AJ31" s="18">
        <v>99.946112343936946</v>
      </c>
      <c r="AK31" s="18">
        <v>-11.868874290134226</v>
      </c>
      <c r="AL31" s="18">
        <v>1.7849120457048354E-21</v>
      </c>
      <c r="AM31" s="18">
        <v>-1384.2977369174391</v>
      </c>
      <c r="AN31" s="18">
        <v>-988.19794947820128</v>
      </c>
      <c r="AO31" s="18">
        <v>-1384.2977369174391</v>
      </c>
      <c r="AP31" s="18">
        <v>-988.19794947820128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</row>
    <row r="32" spans="1:73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2530</v>
      </c>
      <c r="L32" s="9">
        <v>7414087</v>
      </c>
      <c r="M32" s="9">
        <v>-442296</v>
      </c>
      <c r="N32" s="9">
        <f t="shared" si="5"/>
        <v>6971791</v>
      </c>
      <c r="O32" s="9">
        <f t="shared" si="6"/>
        <v>2755.6486166007903</v>
      </c>
      <c r="P32" s="8">
        <f t="shared" si="7"/>
        <v>118.72378699391118</v>
      </c>
      <c r="Q32" s="8">
        <f t="shared" si="8"/>
        <v>2874.3724035947016</v>
      </c>
      <c r="R32" s="9">
        <f t="shared" si="2"/>
        <v>7272162.1810945952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1</v>
      </c>
      <c r="Y32" s="7">
        <v>0</v>
      </c>
      <c r="Z32" s="7">
        <v>0</v>
      </c>
      <c r="AA32" s="62">
        <v>0</v>
      </c>
      <c r="AB32" s="7">
        <v>0</v>
      </c>
      <c r="AC32" s="7">
        <v>0</v>
      </c>
      <c r="AD32" s="7">
        <v>0</v>
      </c>
      <c r="AE32" s="7">
        <v>0</v>
      </c>
      <c r="AF32" s="8">
        <f t="shared" si="10"/>
        <v>2376.3748062015502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</row>
    <row r="33" spans="1:77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2537</v>
      </c>
      <c r="L33" s="9">
        <v>7189244</v>
      </c>
      <c r="M33" s="9">
        <v>-337137</v>
      </c>
      <c r="N33" s="9">
        <f t="shared" si="5"/>
        <v>6852107</v>
      </c>
      <c r="O33" s="9">
        <f t="shared" si="6"/>
        <v>2700.8699251083958</v>
      </c>
      <c r="P33" s="8">
        <f t="shared" si="7"/>
        <v>-336.75211898245448</v>
      </c>
      <c r="Q33" s="8">
        <f t="shared" si="8"/>
        <v>2364.1178061259416</v>
      </c>
      <c r="R33" s="9">
        <f t="shared" si="2"/>
        <v>5997766.8741415134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0</v>
      </c>
      <c r="Y33" s="7">
        <v>1</v>
      </c>
      <c r="Z33" s="7">
        <v>0</v>
      </c>
      <c r="AA33" s="62">
        <v>0</v>
      </c>
      <c r="AB33" s="7">
        <v>0</v>
      </c>
      <c r="AC33" s="7">
        <v>0</v>
      </c>
      <c r="AD33" s="7">
        <v>0</v>
      </c>
      <c r="AE33" s="7">
        <v>0</v>
      </c>
      <c r="AF33" s="8">
        <f t="shared" si="10"/>
        <v>2139.464669217523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</row>
    <row r="34" spans="1:77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2551</v>
      </c>
      <c r="L34" s="9">
        <v>6404080</v>
      </c>
      <c r="M34" s="9">
        <v>-1142207</v>
      </c>
      <c r="N34" s="9">
        <f t="shared" si="5"/>
        <v>5261873</v>
      </c>
      <c r="O34" s="9">
        <f t="shared" si="6"/>
        <v>2062.6707173657387</v>
      </c>
      <c r="P34" s="8">
        <f t="shared" si="7"/>
        <v>-38.08485503179223</v>
      </c>
      <c r="Q34" s="8">
        <f t="shared" si="8"/>
        <v>2024.5858623339466</v>
      </c>
      <c r="R34" s="9">
        <f t="shared" si="2"/>
        <v>5164718.5348138977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0</v>
      </c>
      <c r="Y34" s="7">
        <v>0</v>
      </c>
      <c r="Z34" s="7">
        <v>0</v>
      </c>
      <c r="AA34" s="62">
        <v>0</v>
      </c>
      <c r="AB34" s="7">
        <v>0</v>
      </c>
      <c r="AC34" s="7">
        <v>0</v>
      </c>
      <c r="AD34" s="7">
        <v>0</v>
      </c>
      <c r="AE34" s="7">
        <v>0</v>
      </c>
      <c r="AF34" s="8">
        <f t="shared" si="10"/>
        <v>1511.0122927842838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</row>
    <row r="35" spans="1:77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2552</v>
      </c>
      <c r="L35" s="9">
        <v>4126668</v>
      </c>
      <c r="M35" s="9">
        <v>-764562</v>
      </c>
      <c r="N35" s="9">
        <f t="shared" si="5"/>
        <v>3362106</v>
      </c>
      <c r="O35" s="9">
        <f t="shared" si="6"/>
        <v>1317.4396551724137</v>
      </c>
      <c r="P35" s="8">
        <f t="shared" si="7"/>
        <v>6.7820722486867497</v>
      </c>
      <c r="Q35" s="8">
        <f t="shared" si="8"/>
        <v>1324.2217274211005</v>
      </c>
      <c r="R35" s="9">
        <f t="shared" si="2"/>
        <v>3379413.8483786485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0</v>
      </c>
      <c r="Y35" s="7">
        <v>0</v>
      </c>
      <c r="Z35" s="7">
        <v>1</v>
      </c>
      <c r="AA35" s="62">
        <v>0</v>
      </c>
      <c r="AB35" s="7">
        <v>0</v>
      </c>
      <c r="AC35" s="7">
        <v>0</v>
      </c>
      <c r="AD35" s="7">
        <v>0</v>
      </c>
      <c r="AE35" s="7">
        <v>0</v>
      </c>
      <c r="AF35" s="8">
        <f t="shared" si="10"/>
        <v>1319.0341254328589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</row>
    <row r="36" spans="1:77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2546</v>
      </c>
      <c r="L36" s="9">
        <v>3129745</v>
      </c>
      <c r="M36" s="9">
        <v>-963344</v>
      </c>
      <c r="N36" s="9">
        <f t="shared" si="5"/>
        <v>2166401</v>
      </c>
      <c r="O36" s="9">
        <f t="shared" si="6"/>
        <v>850.90377062058133</v>
      </c>
      <c r="P36" s="8">
        <f t="shared" si="7"/>
        <v>99.349610939694799</v>
      </c>
      <c r="Q36" s="8">
        <f t="shared" si="8"/>
        <v>950.25338156027613</v>
      </c>
      <c r="R36" s="9">
        <f t="shared" si="2"/>
        <v>2419345.1094524632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0</v>
      </c>
      <c r="Y36" s="7">
        <v>0</v>
      </c>
      <c r="Z36" s="7">
        <v>0</v>
      </c>
      <c r="AA36" s="62">
        <v>0</v>
      </c>
      <c r="AB36" s="7">
        <v>0</v>
      </c>
      <c r="AC36" s="7">
        <v>0</v>
      </c>
      <c r="AD36" s="7">
        <v>0</v>
      </c>
      <c r="AE36" s="7">
        <v>0</v>
      </c>
      <c r="AF36" s="8">
        <f t="shared" si="10"/>
        <v>721.71667674062746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</row>
    <row r="37" spans="1:77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2549</v>
      </c>
      <c r="L37" s="9">
        <v>1774818</v>
      </c>
      <c r="M37" s="9">
        <v>-40858</v>
      </c>
      <c r="N37" s="9">
        <f t="shared" si="5"/>
        <v>1733960</v>
      </c>
      <c r="O37" s="9">
        <f t="shared" si="6"/>
        <v>680.25107885445277</v>
      </c>
      <c r="P37" s="8">
        <f t="shared" si="7"/>
        <v>24.186818637289214</v>
      </c>
      <c r="Q37" s="8">
        <f t="shared" si="8"/>
        <v>704.43789749174198</v>
      </c>
      <c r="R37" s="9">
        <f t="shared" si="2"/>
        <v>1795612.200706450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0</v>
      </c>
      <c r="Y37" s="7">
        <v>0</v>
      </c>
      <c r="Z37" s="7">
        <v>0</v>
      </c>
      <c r="AA37" s="62">
        <v>0</v>
      </c>
      <c r="AB37" s="7">
        <v>0</v>
      </c>
      <c r="AC37" s="7">
        <v>0</v>
      </c>
      <c r="AD37" s="7">
        <v>0</v>
      </c>
      <c r="AE37" s="7">
        <v>0</v>
      </c>
      <c r="AF37" s="8">
        <f t="shared" si="10"/>
        <v>596.2212347525892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</row>
    <row r="38" spans="1:77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2565</v>
      </c>
      <c r="L38" s="9">
        <v>1609531</v>
      </c>
      <c r="M38" s="9">
        <v>-137404</v>
      </c>
      <c r="N38" s="9">
        <f t="shared" si="5"/>
        <v>1472127</v>
      </c>
      <c r="O38" s="9">
        <f t="shared" si="6"/>
        <v>573.92865497076025</v>
      </c>
      <c r="P38" s="8">
        <f t="shared" si="7"/>
        <v>10.273134389091368</v>
      </c>
      <c r="Q38" s="8">
        <f t="shared" si="8"/>
        <v>584.20178935985166</v>
      </c>
      <c r="R38" s="9">
        <f t="shared" si="2"/>
        <v>1498477.5897080195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0</v>
      </c>
      <c r="Y38" s="7">
        <v>0</v>
      </c>
      <c r="Z38" s="7">
        <v>0</v>
      </c>
      <c r="AA38" s="62">
        <v>0</v>
      </c>
      <c r="AB38" s="7">
        <v>0</v>
      </c>
      <c r="AC38" s="7">
        <v>0</v>
      </c>
      <c r="AD38" s="7">
        <v>0</v>
      </c>
      <c r="AE38" s="7">
        <v>0</v>
      </c>
      <c r="AF38" s="8">
        <f t="shared" si="10"/>
        <v>506.16821634062131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</row>
    <row r="39" spans="1:77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2560</v>
      </c>
      <c r="L39" s="9">
        <v>1282622</v>
      </c>
      <c r="M39" s="9">
        <v>77418</v>
      </c>
      <c r="N39" s="9">
        <f t="shared" si="5"/>
        <v>1360040</v>
      </c>
      <c r="O39" s="9">
        <f t="shared" si="6"/>
        <v>531.265625</v>
      </c>
      <c r="P39" s="8">
        <f t="shared" si="7"/>
        <v>20.793871149570922</v>
      </c>
      <c r="Q39" s="8">
        <f t="shared" si="8"/>
        <v>552.05949614957092</v>
      </c>
      <c r="R39" s="9">
        <f t="shared" si="2"/>
        <v>1413272.3101429015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0</v>
      </c>
      <c r="Y39" s="7">
        <v>0</v>
      </c>
      <c r="Z39" s="7">
        <v>0</v>
      </c>
      <c r="AA39" s="62">
        <v>0</v>
      </c>
      <c r="AB39" s="7">
        <v>0</v>
      </c>
      <c r="AC39" s="7">
        <v>0</v>
      </c>
      <c r="AD39" s="7">
        <v>0</v>
      </c>
      <c r="AE39" s="7">
        <v>0</v>
      </c>
      <c r="AF39" s="8">
        <f t="shared" si="10"/>
        <v>491.29826018447352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</row>
    <row r="40" spans="1:77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2571</v>
      </c>
      <c r="L40" s="9">
        <v>1586699</v>
      </c>
      <c r="M40" s="9">
        <v>148969</v>
      </c>
      <c r="N40" s="9">
        <f t="shared" si="5"/>
        <v>1735668</v>
      </c>
      <c r="O40" s="9">
        <f t="shared" si="6"/>
        <v>675.0945157526254</v>
      </c>
      <c r="P40" s="8">
        <f t="shared" si="7"/>
        <v>84.851283829589846</v>
      </c>
      <c r="Q40" s="8">
        <f t="shared" si="8"/>
        <v>759.94579958221527</v>
      </c>
      <c r="R40" s="9">
        <f t="shared" si="2"/>
        <v>1953820.6507258755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0</v>
      </c>
      <c r="Y40" s="7">
        <v>0</v>
      </c>
      <c r="Z40" s="7">
        <v>0</v>
      </c>
      <c r="AA40" s="62">
        <v>0</v>
      </c>
      <c r="AB40" s="7">
        <v>0</v>
      </c>
      <c r="AC40" s="7">
        <v>0</v>
      </c>
      <c r="AD40" s="7">
        <v>0</v>
      </c>
      <c r="AE40" s="7">
        <v>0</v>
      </c>
      <c r="AF40" s="8">
        <f t="shared" si="10"/>
        <v>708.23408955223874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</row>
    <row r="41" spans="1:77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2574</v>
      </c>
      <c r="L41" s="9">
        <v>1816663</v>
      </c>
      <c r="M41" s="9">
        <v>953416</v>
      </c>
      <c r="N41" s="9">
        <f t="shared" si="5"/>
        <v>2770079</v>
      </c>
      <c r="O41" s="9">
        <f t="shared" si="6"/>
        <v>1076.1767676767677</v>
      </c>
      <c r="P41" s="8">
        <f t="shared" si="7"/>
        <v>264.85101856683042</v>
      </c>
      <c r="Q41" s="8">
        <f t="shared" si="8"/>
        <v>1341.027786243598</v>
      </c>
      <c r="R41" s="9">
        <f t="shared" si="2"/>
        <v>3451805.5217910213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0</v>
      </c>
      <c r="Y41" s="7">
        <v>0</v>
      </c>
      <c r="Z41" s="7">
        <v>0</v>
      </c>
      <c r="AA41" s="62">
        <v>1</v>
      </c>
      <c r="AB41" s="7">
        <v>0</v>
      </c>
      <c r="AC41" s="7">
        <v>0</v>
      </c>
      <c r="AD41" s="7">
        <v>0</v>
      </c>
      <c r="AE41" s="7">
        <v>0</v>
      </c>
      <c r="AF41" s="8">
        <f t="shared" si="10"/>
        <v>1003.1941088122604</v>
      </c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</row>
    <row r="42" spans="1:77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2592</v>
      </c>
      <c r="L42" s="9">
        <v>3481390</v>
      </c>
      <c r="M42" s="9">
        <v>2639011</v>
      </c>
      <c r="N42" s="9">
        <f t="shared" si="5"/>
        <v>6120401</v>
      </c>
      <c r="O42" s="9">
        <f t="shared" si="6"/>
        <v>2361.2658179012346</v>
      </c>
      <c r="P42" s="8">
        <f t="shared" si="7"/>
        <v>-81.23305768757001</v>
      </c>
      <c r="Q42" s="8">
        <f t="shared" si="8"/>
        <v>2280.0327602136645</v>
      </c>
      <c r="R42" s="9">
        <f t="shared" si="2"/>
        <v>5909844.9144738186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0</v>
      </c>
      <c r="Y42" s="7">
        <v>0</v>
      </c>
      <c r="Z42" s="7">
        <v>0</v>
      </c>
      <c r="AA42" s="62">
        <v>1</v>
      </c>
      <c r="AB42" s="7">
        <v>0</v>
      </c>
      <c r="AC42" s="7">
        <v>0</v>
      </c>
      <c r="AD42" s="7">
        <v>0</v>
      </c>
      <c r="AE42" s="7">
        <v>0</v>
      </c>
      <c r="AF42" s="8">
        <f t="shared" si="10"/>
        <v>2107.961464848252</v>
      </c>
      <c r="AH42" t="s">
        <v>58</v>
      </c>
    </row>
    <row r="43" spans="1:77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2596</v>
      </c>
      <c r="L43" s="9">
        <v>6410118</v>
      </c>
      <c r="M43" s="9">
        <v>-405217</v>
      </c>
      <c r="N43" s="9">
        <f t="shared" si="5"/>
        <v>6004901</v>
      </c>
      <c r="O43" s="9">
        <f t="shared" si="6"/>
        <v>2313.1359784283513</v>
      </c>
      <c r="P43" s="8">
        <f t="shared" si="7"/>
        <v>296.66429753742034</v>
      </c>
      <c r="Q43" s="8">
        <f t="shared" si="8"/>
        <v>2609.8002759657716</v>
      </c>
      <c r="R43" s="9">
        <f t="shared" si="2"/>
        <v>6775041.5164071433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0</v>
      </c>
      <c r="Y43" s="7">
        <v>0</v>
      </c>
      <c r="Z43" s="7">
        <v>0</v>
      </c>
      <c r="AA43" s="62">
        <v>1</v>
      </c>
      <c r="AB43" s="7">
        <v>0</v>
      </c>
      <c r="AC43" s="7">
        <v>0</v>
      </c>
      <c r="AD43" s="7">
        <v>0</v>
      </c>
      <c r="AE43" s="7">
        <v>0</v>
      </c>
      <c r="AF43" s="8">
        <f t="shared" si="10"/>
        <v>2315.7097505668935</v>
      </c>
      <c r="AS43" s="13" t="s">
        <v>132</v>
      </c>
      <c r="AT43" s="12"/>
      <c r="AU43" s="12"/>
      <c r="AV43" s="12"/>
      <c r="AX43" s="13" t="s">
        <v>134</v>
      </c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</row>
    <row r="44" spans="1:77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2580</v>
      </c>
      <c r="L44" s="9">
        <v>6546091</v>
      </c>
      <c r="M44" s="9">
        <v>-415044</v>
      </c>
      <c r="N44" s="9">
        <f t="shared" si="5"/>
        <v>6131047</v>
      </c>
      <c r="O44" s="9">
        <f t="shared" si="6"/>
        <v>2376.3748062015502</v>
      </c>
      <c r="P44" s="8">
        <f t="shared" si="7"/>
        <v>80.163041983339554</v>
      </c>
      <c r="Q44" s="8">
        <f t="shared" si="8"/>
        <v>2456.5378481848898</v>
      </c>
      <c r="R44" s="9">
        <f t="shared" si="2"/>
        <v>6337867.6483170157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1</v>
      </c>
      <c r="Y44" s="7">
        <v>0</v>
      </c>
      <c r="Z44" s="7">
        <v>0</v>
      </c>
      <c r="AA44" s="62">
        <v>1</v>
      </c>
      <c r="AB44" s="7">
        <v>0</v>
      </c>
      <c r="AC44" s="7">
        <v>0</v>
      </c>
      <c r="AD44" s="7">
        <v>0</v>
      </c>
      <c r="AE44" s="7">
        <v>0</v>
      </c>
      <c r="AF44" s="8">
        <f t="shared" si="10"/>
        <v>2479.7245520289307</v>
      </c>
      <c r="AH44" s="19" t="s">
        <v>59</v>
      </c>
      <c r="AI44" s="19" t="s">
        <v>60</v>
      </c>
      <c r="AJ44" s="19" t="s">
        <v>61</v>
      </c>
      <c r="AK44" s="19" t="s">
        <v>62</v>
      </c>
      <c r="AS44" s="49" t="s">
        <v>128</v>
      </c>
      <c r="AT44" s="53" t="s">
        <v>94</v>
      </c>
      <c r="AU44" s="53" t="s">
        <v>96</v>
      </c>
      <c r="AV44" s="53" t="s">
        <v>95</v>
      </c>
      <c r="AW44" s="56"/>
      <c r="AX44" s="49" t="s">
        <v>128</v>
      </c>
      <c r="AY44" s="53" t="s">
        <v>126</v>
      </c>
      <c r="AZ44" s="53" t="s">
        <v>97</v>
      </c>
      <c r="BA44" s="53" t="s">
        <v>98</v>
      </c>
      <c r="BB44" s="53" t="s">
        <v>99</v>
      </c>
      <c r="BC44" s="53" t="s">
        <v>100</v>
      </c>
      <c r="BD44" s="53" t="s">
        <v>101</v>
      </c>
      <c r="BE44" s="53" t="s">
        <v>102</v>
      </c>
      <c r="BF44" s="53" t="s">
        <v>103</v>
      </c>
      <c r="BG44" s="53" t="s">
        <v>104</v>
      </c>
      <c r="BH44" s="53" t="s">
        <v>105</v>
      </c>
      <c r="BI44" s="53" t="s">
        <v>106</v>
      </c>
      <c r="BJ44" s="53" t="s">
        <v>107</v>
      </c>
      <c r="BK44" s="53" t="s">
        <v>108</v>
      </c>
      <c r="BL44" s="47" t="s">
        <v>128</v>
      </c>
      <c r="BM44" s="53" t="s">
        <v>129</v>
      </c>
      <c r="BN44" s="53" t="s">
        <v>114</v>
      </c>
      <c r="BO44" s="53" t="s">
        <v>115</v>
      </c>
      <c r="BP44" s="53" t="s">
        <v>116</v>
      </c>
      <c r="BQ44" s="53" t="s">
        <v>117</v>
      </c>
      <c r="BR44" s="53" t="s">
        <v>118</v>
      </c>
      <c r="BS44" s="53" t="s">
        <v>119</v>
      </c>
      <c r="BT44" s="53" t="s">
        <v>120</v>
      </c>
      <c r="BU44" s="53" t="s">
        <v>121</v>
      </c>
      <c r="BV44" s="53" t="s">
        <v>122</v>
      </c>
      <c r="BW44" s="53" t="s">
        <v>123</v>
      </c>
      <c r="BX44" s="53" t="s">
        <v>124</v>
      </c>
      <c r="BY44" s="53" t="s">
        <v>125</v>
      </c>
    </row>
    <row r="45" spans="1:77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2613.5</v>
      </c>
      <c r="L45" s="15">
        <v>6568743.9129999988</v>
      </c>
      <c r="M45" s="15">
        <v>-977253</v>
      </c>
      <c r="N45" s="15">
        <f t="shared" si="5"/>
        <v>5591490.9129999988</v>
      </c>
      <c r="O45" s="15">
        <f t="shared" si="6"/>
        <v>2139.4646692175238</v>
      </c>
      <c r="P45" s="55">
        <f t="shared" si="7"/>
        <v>421.24370601707574</v>
      </c>
      <c r="Q45" s="55">
        <f t="shared" si="8"/>
        <v>2560.7083752345998</v>
      </c>
      <c r="R45" s="15">
        <f t="shared" si="2"/>
        <v>6692411.3386756266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0</v>
      </c>
      <c r="Y45" s="7">
        <v>1</v>
      </c>
      <c r="Z45" s="7">
        <v>0</v>
      </c>
      <c r="AA45" s="62">
        <v>1</v>
      </c>
      <c r="AB45" s="7">
        <v>0</v>
      </c>
      <c r="AC45" s="7">
        <v>0</v>
      </c>
      <c r="AD45" s="7">
        <v>0</v>
      </c>
      <c r="AE45" s="7">
        <v>0</v>
      </c>
      <c r="AF45" s="8">
        <f t="shared" si="10"/>
        <v>1938.1914825816134</v>
      </c>
      <c r="AH45" s="17">
        <v>1</v>
      </c>
      <c r="AI45" s="17">
        <v>3003.4627831864009</v>
      </c>
      <c r="AJ45" s="17">
        <v>7.0462784326082328</v>
      </c>
      <c r="AK45" s="17">
        <v>7.7149019804450325E-2</v>
      </c>
      <c r="AS45" s="1">
        <v>1</v>
      </c>
      <c r="AT45" s="7">
        <f>RANK(AJ45,$AJ$45:$AJ$164,1)</f>
        <v>62</v>
      </c>
      <c r="AU45" s="52">
        <f>(AT45-0.375)/(COUNT($AT$45:$AT$164)+0.25)</f>
        <v>0.51247401247401247</v>
      </c>
      <c r="AV45" s="52">
        <f>_xlfn.NORM.S.INV(AU45)</f>
        <v>3.127280902613698E-2</v>
      </c>
      <c r="AW45" s="43"/>
      <c r="AX45" s="1">
        <v>1</v>
      </c>
      <c r="AY45" s="46">
        <f>AJ45</f>
        <v>7.0462784326082328</v>
      </c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1">
        <v>1</v>
      </c>
      <c r="BM45" s="60">
        <f>($AY45-$BM$172)*(AY45-$BM$172)</f>
        <v>49.650039749841923</v>
      </c>
      <c r="BN45" s="60"/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</row>
    <row r="46" spans="1:77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 t="shared" si="42"/>
        <v>162.85000000000002</v>
      </c>
      <c r="I46" s="8">
        <f t="shared" si="42"/>
        <v>223405.77250000008</v>
      </c>
      <c r="J46" s="8">
        <f t="shared" si="42"/>
        <v>0</v>
      </c>
      <c r="K46" s="9">
        <v>2647</v>
      </c>
      <c r="L46" s="9">
        <v>4918788.5389999989</v>
      </c>
      <c r="M46" s="9">
        <v>-919139</v>
      </c>
      <c r="N46" s="9">
        <f t="shared" si="5"/>
        <v>3999649.5389999989</v>
      </c>
      <c r="O46" s="9">
        <f t="shared" si="6"/>
        <v>1511.0122927842838</v>
      </c>
      <c r="P46" s="8">
        <f t="shared" si="7"/>
        <v>315.50969535272816</v>
      </c>
      <c r="Q46" s="8">
        <f t="shared" si="8"/>
        <v>1826.5219881370119</v>
      </c>
      <c r="R46" s="9">
        <f t="shared" si="2"/>
        <v>4834803.702598670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0</v>
      </c>
      <c r="Y46" s="7">
        <v>0</v>
      </c>
      <c r="Z46" s="7">
        <v>0</v>
      </c>
      <c r="AA46" s="62">
        <v>1</v>
      </c>
      <c r="AB46" s="7">
        <v>0</v>
      </c>
      <c r="AC46" s="7">
        <v>0</v>
      </c>
      <c r="AD46" s="7">
        <v>0</v>
      </c>
      <c r="AE46" s="7">
        <v>0</v>
      </c>
      <c r="AF46" s="8">
        <f t="shared" si="10"/>
        <v>1785.1802038216558</v>
      </c>
      <c r="AH46" s="17">
        <v>2</v>
      </c>
      <c r="AI46" s="17">
        <v>2307.2538936461715</v>
      </c>
      <c r="AJ46" s="17">
        <v>-35.973508567952649</v>
      </c>
      <c r="AK46" s="17">
        <v>-0.39387045963172884</v>
      </c>
      <c r="AS46" s="1">
        <v>2</v>
      </c>
      <c r="AT46" s="7">
        <f t="shared" ref="AT46:AT109" si="49">RANK(AJ46,$AJ$45:$AJ$164,1)</f>
        <v>42</v>
      </c>
      <c r="AU46" s="52">
        <f t="shared" ref="AU46:AU109" si="50">(AT46-0.375)/(COUNT($AT$45:$AT$164)+0.25)</f>
        <v>0.34615384615384615</v>
      </c>
      <c r="AV46" s="52">
        <f t="shared" ref="AV46:AV109" si="51">_xlfn.NORM.S.INV(AU46)</f>
        <v>-0.39572529581448734</v>
      </c>
      <c r="AW46" s="43"/>
      <c r="AX46" s="1">
        <v>2</v>
      </c>
      <c r="AY46" s="46">
        <f t="shared" ref="AY46:AY109" si="52">AJ46</f>
        <v>-35.973508567952649</v>
      </c>
      <c r="AZ46" s="46">
        <f>AY45</f>
        <v>7.0462784326082328</v>
      </c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1">
        <v>2</v>
      </c>
      <c r="BM46" s="60">
        <f t="shared" ref="BM46:BY70" si="53">($AY46-$BM$172)*(AY46-$BM$172)</f>
        <v>1294.0933186885525</v>
      </c>
      <c r="BN46" s="60">
        <f t="shared" si="53"/>
        <v>-253.47935756761632</v>
      </c>
      <c r="BO46" s="60"/>
      <c r="BP46" s="60"/>
      <c r="BQ46" s="60"/>
      <c r="BR46" s="60"/>
      <c r="BS46" s="60"/>
      <c r="BT46" s="60"/>
      <c r="BU46" s="60"/>
      <c r="BV46" s="60"/>
      <c r="BW46" s="60"/>
      <c r="BX46" s="60"/>
      <c r="BY46" s="60"/>
    </row>
    <row r="47" spans="1:77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2599</v>
      </c>
      <c r="L47" s="9">
        <v>3755818.6920000003</v>
      </c>
      <c r="M47" s="9">
        <v>-327649</v>
      </c>
      <c r="N47" s="9">
        <f t="shared" si="5"/>
        <v>3428169.6920000003</v>
      </c>
      <c r="O47" s="9">
        <f t="shared" si="6"/>
        <v>1319.0341254328589</v>
      </c>
      <c r="P47" s="8">
        <f t="shared" si="7"/>
        <v>41.964613291603712</v>
      </c>
      <c r="Q47" s="8">
        <f t="shared" si="8"/>
        <v>1360.9987387244626</v>
      </c>
      <c r="R47" s="9">
        <f t="shared" si="2"/>
        <v>3537235.7219448783</v>
      </c>
      <c r="S47" s="21"/>
      <c r="U47" s="2">
        <v>42461</v>
      </c>
      <c r="V47" s="8">
        <f t="shared" ref="V47:W47" si="54">E59</f>
        <v>314.5</v>
      </c>
      <c r="W47" s="8">
        <f t="shared" si="54"/>
        <v>98910.25</v>
      </c>
      <c r="X47" s="7">
        <v>0</v>
      </c>
      <c r="Y47" s="7">
        <v>0</v>
      </c>
      <c r="Z47" s="7">
        <v>1</v>
      </c>
      <c r="AA47" s="62">
        <v>1</v>
      </c>
      <c r="AB47" s="7">
        <v>0</v>
      </c>
      <c r="AC47" s="7">
        <v>0</v>
      </c>
      <c r="AD47" s="7">
        <v>0</v>
      </c>
      <c r="AE47" s="7">
        <v>0</v>
      </c>
      <c r="AF47" s="8">
        <f t="shared" si="10"/>
        <v>957.49904718693301</v>
      </c>
      <c r="AH47" s="17">
        <v>3</v>
      </c>
      <c r="AI47" s="17">
        <v>1823.0569135410585</v>
      </c>
      <c r="AJ47" s="17">
        <v>118.83988645894146</v>
      </c>
      <c r="AK47" s="17">
        <v>1.3011664017633431</v>
      </c>
      <c r="AS47" s="1">
        <v>3</v>
      </c>
      <c r="AT47" s="7">
        <f t="shared" si="49"/>
        <v>107</v>
      </c>
      <c r="AU47" s="52">
        <f t="shared" si="50"/>
        <v>0.88669438669438672</v>
      </c>
      <c r="AV47" s="52">
        <f t="shared" si="51"/>
        <v>1.2091343701602324</v>
      </c>
      <c r="AW47" s="43"/>
      <c r="AX47" s="1">
        <v>3</v>
      </c>
      <c r="AY47" s="46">
        <f t="shared" si="52"/>
        <v>118.83988645894146</v>
      </c>
      <c r="AZ47" s="46">
        <f t="shared" ref="AZ47:BK73" si="55">AY46</f>
        <v>-35.973508567952649</v>
      </c>
      <c r="BA47" s="46">
        <f>AZ46</f>
        <v>7.0462784326082328</v>
      </c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1">
        <v>3</v>
      </c>
      <c r="BM47" s="60">
        <f t="shared" si="53"/>
        <v>14122.918613574133</v>
      </c>
      <c r="BN47" s="60">
        <f>($AY47-$BM$172)*(AZ47-$BM$172)</f>
        <v>-4275.087673745239</v>
      </c>
      <c r="BO47" s="60">
        <f t="shared" si="53"/>
        <v>837.3789288892682</v>
      </c>
      <c r="BP47" s="60"/>
      <c r="BQ47" s="60"/>
      <c r="BR47" s="60"/>
      <c r="BS47" s="60"/>
      <c r="BT47" s="60"/>
      <c r="BU47" s="60"/>
      <c r="BV47" s="60"/>
      <c r="BW47" s="60"/>
      <c r="BX47" s="60"/>
      <c r="BY47" s="60"/>
    </row>
    <row r="48" spans="1:77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2614</v>
      </c>
      <c r="L48" s="9">
        <v>2715570.3930000002</v>
      </c>
      <c r="M48" s="9">
        <v>-829003</v>
      </c>
      <c r="N48" s="9">
        <f t="shared" si="5"/>
        <v>1886567.3930000002</v>
      </c>
      <c r="O48" s="9">
        <f t="shared" si="6"/>
        <v>721.71667674062746</v>
      </c>
      <c r="P48" s="8">
        <f t="shared" si="7"/>
        <v>213.99898889956776</v>
      </c>
      <c r="Q48" s="8">
        <f t="shared" si="8"/>
        <v>935.7156656401952</v>
      </c>
      <c r="R48" s="9">
        <f t="shared" si="2"/>
        <v>2445960.7499834704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0</v>
      </c>
      <c r="Y48" s="7">
        <v>0</v>
      </c>
      <c r="Z48" s="7">
        <v>0</v>
      </c>
      <c r="AA48" s="62">
        <v>1</v>
      </c>
      <c r="AB48" s="7">
        <v>0</v>
      </c>
      <c r="AC48" s="7">
        <v>0</v>
      </c>
      <c r="AD48" s="7">
        <v>0</v>
      </c>
      <c r="AE48" s="7">
        <v>0</v>
      </c>
      <c r="AF48" s="8">
        <f t="shared" si="10"/>
        <v>810.01782740930742</v>
      </c>
      <c r="AH48" s="17">
        <v>4</v>
      </c>
      <c r="AI48" s="17">
        <v>1435.1943717585903</v>
      </c>
      <c r="AJ48" s="17">
        <v>29.174345571526374</v>
      </c>
      <c r="AK48" s="17">
        <v>0.31942708279360821</v>
      </c>
      <c r="AS48" s="1">
        <v>4</v>
      </c>
      <c r="AT48" s="7">
        <f t="shared" si="49"/>
        <v>79</v>
      </c>
      <c r="AU48" s="52">
        <f t="shared" si="50"/>
        <v>0.65384615384615385</v>
      </c>
      <c r="AV48" s="52">
        <f t="shared" si="51"/>
        <v>0.39572529581448734</v>
      </c>
      <c r="AW48" s="43"/>
      <c r="AX48" s="1">
        <v>4</v>
      </c>
      <c r="AY48" s="46">
        <f t="shared" si="52"/>
        <v>29.174345571526374</v>
      </c>
      <c r="AZ48" s="46">
        <f t="shared" si="55"/>
        <v>118.83988645894146</v>
      </c>
      <c r="BA48" s="46">
        <f t="shared" si="55"/>
        <v>-35.973508567952649</v>
      </c>
      <c r="BB48" s="46">
        <f>BA47</f>
        <v>7.0462784326082328</v>
      </c>
      <c r="BC48" s="46"/>
      <c r="BD48" s="46"/>
      <c r="BE48" s="46"/>
      <c r="BF48" s="46"/>
      <c r="BG48" s="46"/>
      <c r="BH48" s="46"/>
      <c r="BI48" s="46"/>
      <c r="BJ48" s="46"/>
      <c r="BK48" s="46"/>
      <c r="BL48" s="1">
        <v>4</v>
      </c>
      <c r="BM48" s="60">
        <f t="shared" si="53"/>
        <v>851.14243952684876</v>
      </c>
      <c r="BN48" s="60">
        <f t="shared" si="53"/>
        <v>3467.075915234137</v>
      </c>
      <c r="BO48" s="60">
        <f t="shared" si="53"/>
        <v>-1049.5035703817164</v>
      </c>
      <c r="BP48" s="60">
        <f t="shared" si="53"/>
        <v>205.5705619861109</v>
      </c>
      <c r="BQ48" s="60"/>
      <c r="BR48" s="60"/>
      <c r="BS48" s="60"/>
      <c r="BT48" s="60"/>
      <c r="BU48" s="60"/>
      <c r="BV48" s="60"/>
      <c r="BW48" s="60"/>
      <c r="BX48" s="60"/>
      <c r="BY48" s="60"/>
    </row>
    <row r="49" spans="1:77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 t="shared" si="42"/>
        <v>-150.5</v>
      </c>
      <c r="K49" s="9">
        <v>2607</v>
      </c>
      <c r="L49" s="9">
        <v>1685971.7590000001</v>
      </c>
      <c r="M49" s="9">
        <v>-131623</v>
      </c>
      <c r="N49" s="9">
        <f t="shared" si="5"/>
        <v>1554348.7590000001</v>
      </c>
      <c r="O49" s="9">
        <f t="shared" si="6"/>
        <v>596.22123475258923</v>
      </c>
      <c r="P49" s="8">
        <f t="shared" si="7"/>
        <v>161.6551742619607</v>
      </c>
      <c r="Q49" s="8">
        <f t="shared" si="8"/>
        <v>757.87640901454995</v>
      </c>
      <c r="R49" s="9">
        <f t="shared" si="2"/>
        <v>1975783.7983009317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0</v>
      </c>
      <c r="Y49" s="7">
        <v>0</v>
      </c>
      <c r="Z49" s="7">
        <v>0</v>
      </c>
      <c r="AA49" s="62">
        <v>1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0"/>
        <v>605.76360116236833</v>
      </c>
      <c r="AH49" s="17">
        <v>5</v>
      </c>
      <c r="AI49" s="17">
        <v>980.57818928078723</v>
      </c>
      <c r="AJ49" s="17">
        <v>-191.55359250659365</v>
      </c>
      <c r="AK49" s="17">
        <v>-2.0973017236326483</v>
      </c>
      <c r="AS49" s="1">
        <v>5</v>
      </c>
      <c r="AT49" s="7">
        <f t="shared" si="49"/>
        <v>4</v>
      </c>
      <c r="AU49" s="52">
        <f t="shared" si="50"/>
        <v>3.0145530145530147E-2</v>
      </c>
      <c r="AV49" s="52">
        <f t="shared" si="51"/>
        <v>-1.8786590672766057</v>
      </c>
      <c r="AW49" s="43"/>
      <c r="AX49" s="1">
        <v>5</v>
      </c>
      <c r="AY49" s="46">
        <f t="shared" si="52"/>
        <v>-191.55359250659365</v>
      </c>
      <c r="AZ49" s="46">
        <f t="shared" si="55"/>
        <v>29.174345571526374</v>
      </c>
      <c r="BA49" s="46">
        <f t="shared" si="55"/>
        <v>118.83988645894146</v>
      </c>
      <c r="BB49" s="46">
        <f t="shared" si="55"/>
        <v>-35.973508567952649</v>
      </c>
      <c r="BC49" s="46">
        <f>BB48</f>
        <v>7.0462784326082328</v>
      </c>
      <c r="BD49" s="46"/>
      <c r="BE49" s="46"/>
      <c r="BF49" s="46"/>
      <c r="BG49" s="46"/>
      <c r="BH49" s="46"/>
      <c r="BI49" s="46"/>
      <c r="BJ49" s="46"/>
      <c r="BK49" s="46"/>
      <c r="BL49" s="1">
        <v>5</v>
      </c>
      <c r="BM49" s="60">
        <f t="shared" si="53"/>
        <v>36692.778802182074</v>
      </c>
      <c r="BN49" s="60">
        <f t="shared" si="53"/>
        <v>-5588.4507032547308</v>
      </c>
      <c r="BO49" s="60">
        <f t="shared" si="53"/>
        <v>-22764.20718428594</v>
      </c>
      <c r="BP49" s="60">
        <f t="shared" si="53"/>
        <v>6890.854801258025</v>
      </c>
      <c r="BQ49" s="60">
        <f t="shared" si="53"/>
        <v>-1349.7399475678628</v>
      </c>
      <c r="BR49" s="60"/>
      <c r="BS49" s="60"/>
      <c r="BT49" s="60"/>
      <c r="BU49" s="60"/>
      <c r="BV49" s="60"/>
      <c r="BW49" s="60"/>
      <c r="BX49" s="60"/>
      <c r="BY49" s="60"/>
    </row>
    <row r="50" spans="1:77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2607</v>
      </c>
      <c r="L50" s="9">
        <v>1276866.5399999998</v>
      </c>
      <c r="M50" s="9">
        <v>42714</v>
      </c>
      <c r="N50" s="9">
        <f t="shared" si="5"/>
        <v>1319580.5399999998</v>
      </c>
      <c r="O50" s="9">
        <f t="shared" si="6"/>
        <v>506.16821634062131</v>
      </c>
      <c r="P50" s="8">
        <f t="shared" si="7"/>
        <v>12.604510286774811</v>
      </c>
      <c r="Q50" s="8">
        <f t="shared" si="8"/>
        <v>518.77272662739608</v>
      </c>
      <c r="R50" s="9">
        <f t="shared" si="2"/>
        <v>1352440.4983176216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0</v>
      </c>
      <c r="Y50" s="7">
        <v>0</v>
      </c>
      <c r="Z50" s="7">
        <v>0</v>
      </c>
      <c r="AA50" s="62">
        <v>1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0"/>
        <v>546.62552069716776</v>
      </c>
      <c r="AH50" s="17">
        <v>6</v>
      </c>
      <c r="AI50" s="17">
        <v>755.12173140298194</v>
      </c>
      <c r="AJ50" s="17">
        <v>-77.046680693042845</v>
      </c>
      <c r="AK50" s="17">
        <v>-0.84357664141501698</v>
      </c>
      <c r="AS50" s="1">
        <v>6</v>
      </c>
      <c r="AT50" s="7">
        <f t="shared" si="49"/>
        <v>19</v>
      </c>
      <c r="AU50" s="52">
        <f t="shared" si="50"/>
        <v>0.15488565488565489</v>
      </c>
      <c r="AV50" s="52">
        <f t="shared" si="51"/>
        <v>-1.0157020117051774</v>
      </c>
      <c r="AW50" s="43"/>
      <c r="AX50" s="1">
        <v>6</v>
      </c>
      <c r="AY50" s="46">
        <f t="shared" si="52"/>
        <v>-77.046680693042845</v>
      </c>
      <c r="AZ50" s="46">
        <f t="shared" si="55"/>
        <v>-191.55359250659365</v>
      </c>
      <c r="BA50" s="46">
        <f t="shared" si="55"/>
        <v>29.174345571526374</v>
      </c>
      <c r="BB50" s="46">
        <f t="shared" si="55"/>
        <v>118.83988645894146</v>
      </c>
      <c r="BC50" s="46">
        <f t="shared" si="55"/>
        <v>-35.973508567952649</v>
      </c>
      <c r="BD50" s="46">
        <f>BC49</f>
        <v>7.0462784326082328</v>
      </c>
      <c r="BE50" s="46"/>
      <c r="BF50" s="46"/>
      <c r="BG50" s="46"/>
      <c r="BH50" s="46"/>
      <c r="BI50" s="46"/>
      <c r="BJ50" s="46"/>
      <c r="BK50" s="46"/>
      <c r="BL50" s="1">
        <v>6</v>
      </c>
      <c r="BM50" s="60">
        <f t="shared" si="53"/>
        <v>5936.1910058156791</v>
      </c>
      <c r="BN50" s="60">
        <f t="shared" si="53"/>
        <v>14758.568477460727</v>
      </c>
      <c r="BO50" s="60">
        <f t="shared" si="53"/>
        <v>-2247.7864876778881</v>
      </c>
      <c r="BP50" s="60">
        <f t="shared" si="53"/>
        <v>-9156.2187855995235</v>
      </c>
      <c r="BQ50" s="60">
        <f t="shared" si="53"/>
        <v>2771.6394280434729</v>
      </c>
      <c r="BR50" s="60">
        <f t="shared" si="53"/>
        <v>-542.89236447145083</v>
      </c>
      <c r="BS50" s="60"/>
      <c r="BT50" s="60"/>
      <c r="BU50" s="60"/>
      <c r="BV50" s="60"/>
      <c r="BW50" s="60"/>
      <c r="BX50" s="60"/>
      <c r="BY50" s="60"/>
    </row>
    <row r="51" spans="1:77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2602</v>
      </c>
      <c r="L51" s="9">
        <v>1264798.0730000001</v>
      </c>
      <c r="M51" s="9">
        <v>13560</v>
      </c>
      <c r="N51" s="9">
        <f t="shared" si="5"/>
        <v>1278358.0730000001</v>
      </c>
      <c r="O51" s="9">
        <f t="shared" si="6"/>
        <v>491.29826018447352</v>
      </c>
      <c r="P51" s="8">
        <f t="shared" si="7"/>
        <v>12.239286915972695</v>
      </c>
      <c r="Q51" s="8">
        <f t="shared" si="8"/>
        <v>503.5375471004462</v>
      </c>
      <c r="R51" s="9">
        <f t="shared" si="2"/>
        <v>1310204.6975553611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0</v>
      </c>
      <c r="Y51" s="7">
        <v>0</v>
      </c>
      <c r="Z51" s="7">
        <v>0</v>
      </c>
      <c r="AA51" s="62">
        <v>1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0"/>
        <v>577.66021718464344</v>
      </c>
      <c r="AH51" s="17">
        <v>7</v>
      </c>
      <c r="AI51" s="17">
        <v>525.19272988815885</v>
      </c>
      <c r="AJ51" s="17">
        <v>-64.587786614252764</v>
      </c>
      <c r="AK51" s="17">
        <v>-0.70716541735977723</v>
      </c>
      <c r="AS51" s="1">
        <v>7</v>
      </c>
      <c r="AT51" s="7">
        <f t="shared" si="49"/>
        <v>27</v>
      </c>
      <c r="AU51" s="52">
        <f t="shared" si="50"/>
        <v>0.22141372141372143</v>
      </c>
      <c r="AV51" s="52">
        <f t="shared" si="51"/>
        <v>-0.76742739995147802</v>
      </c>
      <c r="AW51" s="43"/>
      <c r="AX51" s="1">
        <v>7</v>
      </c>
      <c r="AY51" s="46">
        <f t="shared" si="52"/>
        <v>-64.587786614252764</v>
      </c>
      <c r="AZ51" s="46">
        <f t="shared" si="55"/>
        <v>-77.046680693042845</v>
      </c>
      <c r="BA51" s="46">
        <f t="shared" si="55"/>
        <v>-191.55359250659365</v>
      </c>
      <c r="BB51" s="46">
        <f t="shared" si="55"/>
        <v>29.174345571526374</v>
      </c>
      <c r="BC51" s="46">
        <f t="shared" si="55"/>
        <v>118.83988645894146</v>
      </c>
      <c r="BD51" s="46">
        <f t="shared" si="55"/>
        <v>-35.973508567952649</v>
      </c>
      <c r="BE51" s="46">
        <f>BD50</f>
        <v>7.0462784326082328</v>
      </c>
      <c r="BF51" s="46"/>
      <c r="BG51" s="46"/>
      <c r="BH51" s="46"/>
      <c r="BI51" s="46"/>
      <c r="BJ51" s="46"/>
      <c r="BK51" s="46"/>
      <c r="BL51" s="1">
        <v>7</v>
      </c>
      <c r="BM51" s="60">
        <f t="shared" si="53"/>
        <v>4171.5821797282297</v>
      </c>
      <c r="BN51" s="60">
        <f t="shared" si="53"/>
        <v>4976.2745719386994</v>
      </c>
      <c r="BO51" s="60">
        <f t="shared" si="53"/>
        <v>12372.022558009361</v>
      </c>
      <c r="BP51" s="60">
        <f t="shared" si="53"/>
        <v>-1884.3064063842205</v>
      </c>
      <c r="BQ51" s="60">
        <f t="shared" si="53"/>
        <v>-7675.6052278721299</v>
      </c>
      <c r="BR51" s="60">
        <f t="shared" si="53"/>
        <v>2323.4492951529051</v>
      </c>
      <c r="BS51" s="60">
        <f t="shared" si="53"/>
        <v>-455.1035278299201</v>
      </c>
      <c r="BT51" s="60"/>
      <c r="BU51" s="60"/>
      <c r="BV51" s="60"/>
      <c r="BW51" s="60"/>
      <c r="BX51" s="60"/>
      <c r="BY51" s="60"/>
    </row>
    <row r="52" spans="1:77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2613</v>
      </c>
      <c r="L52" s="9">
        <v>1555773.676</v>
      </c>
      <c r="M52" s="9">
        <v>294842</v>
      </c>
      <c r="N52" s="9">
        <f t="shared" si="5"/>
        <v>1850615.676</v>
      </c>
      <c r="O52" s="9">
        <f t="shared" si="6"/>
        <v>708.23408955223874</v>
      </c>
      <c r="P52" s="8">
        <f t="shared" si="7"/>
        <v>-79.487314530585095</v>
      </c>
      <c r="Q52" s="8">
        <f t="shared" si="8"/>
        <v>628.74677502165366</v>
      </c>
      <c r="R52" s="9">
        <f t="shared" si="2"/>
        <v>1642915.3231315811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0</v>
      </c>
      <c r="Y52" s="7">
        <v>0</v>
      </c>
      <c r="Z52" s="7">
        <v>0</v>
      </c>
      <c r="AA52" s="62">
        <v>1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0"/>
        <v>717.53617356572249</v>
      </c>
      <c r="AH52" s="17">
        <v>8</v>
      </c>
      <c r="AI52" s="17">
        <v>536.05964906074837</v>
      </c>
      <c r="AJ52" s="17">
        <v>-12.517931519030867</v>
      </c>
      <c r="AK52" s="17">
        <v>-0.13705761926796117</v>
      </c>
      <c r="AS52" s="1">
        <v>8</v>
      </c>
      <c r="AT52" s="7">
        <f t="shared" si="49"/>
        <v>50</v>
      </c>
      <c r="AU52" s="52">
        <f t="shared" si="50"/>
        <v>0.41268191268191268</v>
      </c>
      <c r="AV52" s="52">
        <f t="shared" si="51"/>
        <v>-0.22065146486235332</v>
      </c>
      <c r="AW52" s="43"/>
      <c r="AX52" s="1">
        <v>8</v>
      </c>
      <c r="AY52" s="46">
        <f t="shared" si="52"/>
        <v>-12.517931519030867</v>
      </c>
      <c r="AZ52" s="46">
        <f t="shared" si="55"/>
        <v>-64.587786614252764</v>
      </c>
      <c r="BA52" s="46">
        <f t="shared" si="55"/>
        <v>-77.046680693042845</v>
      </c>
      <c r="BB52" s="46">
        <f t="shared" si="55"/>
        <v>-191.55359250659365</v>
      </c>
      <c r="BC52" s="46">
        <f t="shared" si="55"/>
        <v>29.174345571526374</v>
      </c>
      <c r="BD52" s="46">
        <f t="shared" si="55"/>
        <v>118.83988645894146</v>
      </c>
      <c r="BE52" s="46">
        <f t="shared" si="55"/>
        <v>-35.973508567952649</v>
      </c>
      <c r="BF52" s="46">
        <f>BE51</f>
        <v>7.0462784326082328</v>
      </c>
      <c r="BG52" s="46"/>
      <c r="BH52" s="46"/>
      <c r="BI52" s="46"/>
      <c r="BJ52" s="46"/>
      <c r="BK52" s="46"/>
      <c r="BL52" s="1">
        <v>8</v>
      </c>
      <c r="BM52" s="60">
        <f t="shared" si="53"/>
        <v>156.69860951514292</v>
      </c>
      <c r="BN52" s="60">
        <f t="shared" si="53"/>
        <v>808.50548980298379</v>
      </c>
      <c r="BO52" s="60">
        <f t="shared" si="53"/>
        <v>964.46507268413541</v>
      </c>
      <c r="BP52" s="60">
        <f t="shared" si="53"/>
        <v>2397.8547532218549</v>
      </c>
      <c r="BQ52" s="60">
        <f t="shared" si="53"/>
        <v>-365.20245997690625</v>
      </c>
      <c r="BR52" s="60">
        <f t="shared" si="53"/>
        <v>-1487.6295604224181</v>
      </c>
      <c r="BS52" s="60">
        <f t="shared" si="53"/>
        <v>450.31391675289461</v>
      </c>
      <c r="BT52" s="60">
        <f t="shared" si="53"/>
        <v>-88.204830883414786</v>
      </c>
      <c r="BU52" s="60"/>
      <c r="BV52" s="60"/>
      <c r="BW52" s="60"/>
      <c r="BX52" s="60"/>
      <c r="BY52" s="60"/>
    </row>
    <row r="53" spans="1:77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2610</v>
      </c>
      <c r="L53" s="9">
        <v>1944380.6239999998</v>
      </c>
      <c r="M53" s="9">
        <v>673956</v>
      </c>
      <c r="N53" s="9">
        <f t="shared" si="5"/>
        <v>2618336.6239999998</v>
      </c>
      <c r="O53" s="9">
        <f t="shared" si="6"/>
        <v>1003.1941088122604</v>
      </c>
      <c r="P53" s="8">
        <f t="shared" si="7"/>
        <v>322.46669479341466</v>
      </c>
      <c r="Q53" s="8">
        <f t="shared" si="8"/>
        <v>1325.660803605675</v>
      </c>
      <c r="R53" s="9">
        <f t="shared" si="2"/>
        <v>3459974.697410811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0</v>
      </c>
      <c r="Y53" s="7">
        <v>0</v>
      </c>
      <c r="Z53" s="7">
        <v>0</v>
      </c>
      <c r="AA53" s="62">
        <v>1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0"/>
        <v>1323.5703968829287</v>
      </c>
      <c r="AH53" s="17">
        <v>9</v>
      </c>
      <c r="AI53" s="17">
        <v>787.87388508870038</v>
      </c>
      <c r="AJ53" s="17">
        <v>-133.22728394209923</v>
      </c>
      <c r="AK53" s="17">
        <v>-1.4586926227292909</v>
      </c>
      <c r="AS53" s="1">
        <v>9</v>
      </c>
      <c r="AT53" s="7">
        <f t="shared" si="49"/>
        <v>10</v>
      </c>
      <c r="AU53" s="52">
        <f t="shared" si="50"/>
        <v>8.0041580041580046E-2</v>
      </c>
      <c r="AV53" s="52">
        <f t="shared" si="51"/>
        <v>-1.4047919280405334</v>
      </c>
      <c r="AW53" s="43"/>
      <c r="AX53" s="1">
        <v>9</v>
      </c>
      <c r="AY53" s="46">
        <f t="shared" si="52"/>
        <v>-133.22728394209923</v>
      </c>
      <c r="AZ53" s="46">
        <f t="shared" si="55"/>
        <v>-12.517931519030867</v>
      </c>
      <c r="BA53" s="46">
        <f t="shared" si="55"/>
        <v>-64.587786614252764</v>
      </c>
      <c r="BB53" s="46">
        <f t="shared" si="55"/>
        <v>-77.046680693042845</v>
      </c>
      <c r="BC53" s="46">
        <f t="shared" si="55"/>
        <v>-191.55359250659365</v>
      </c>
      <c r="BD53" s="46">
        <f t="shared" si="55"/>
        <v>29.174345571526374</v>
      </c>
      <c r="BE53" s="46">
        <f t="shared" si="55"/>
        <v>118.83988645894146</v>
      </c>
      <c r="BF53" s="46">
        <f t="shared" si="55"/>
        <v>-35.973508567952649</v>
      </c>
      <c r="BG53" s="46">
        <f>BF52</f>
        <v>7.0462784326082328</v>
      </c>
      <c r="BH53" s="46"/>
      <c r="BI53" s="46"/>
      <c r="BJ53" s="46"/>
      <c r="BK53" s="46"/>
      <c r="BL53" s="1">
        <v>9</v>
      </c>
      <c r="BM53" s="60">
        <f t="shared" si="53"/>
        <v>17749.509186588693</v>
      </c>
      <c r="BN53" s="60">
        <f t="shared" si="53"/>
        <v>1667.7300168536585</v>
      </c>
      <c r="BO53" s="60">
        <f t="shared" si="53"/>
        <v>8604.8553864487403</v>
      </c>
      <c r="BP53" s="60">
        <f t="shared" si="53"/>
        <v>10264.720005488245</v>
      </c>
      <c r="BQ53" s="60">
        <f t="shared" si="53"/>
        <v>25520.164859005079</v>
      </c>
      <c r="BR53" s="60">
        <f t="shared" si="53"/>
        <v>-3886.8188212826844</v>
      </c>
      <c r="BS53" s="60">
        <f t="shared" si="53"/>
        <v>-15832.715296912231</v>
      </c>
      <c r="BT53" s="60">
        <f t="shared" si="53"/>
        <v>4792.6528403761431</v>
      </c>
      <c r="BU53" s="60">
        <f t="shared" si="53"/>
        <v>-938.75653747620481</v>
      </c>
      <c r="BV53" s="60"/>
      <c r="BW53" s="60"/>
      <c r="BX53" s="60"/>
      <c r="BY53" s="60"/>
    </row>
    <row r="54" spans="1:77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2603</v>
      </c>
      <c r="L54" s="9">
        <v>3386723.6930000004</v>
      </c>
      <c r="M54" s="9">
        <v>2100300</v>
      </c>
      <c r="N54" s="9">
        <f t="shared" si="5"/>
        <v>5487023.693</v>
      </c>
      <c r="O54" s="9">
        <f t="shared" si="6"/>
        <v>2107.961464848252</v>
      </c>
      <c r="P54" s="8">
        <f t="shared" si="7"/>
        <v>-71.940051581748207</v>
      </c>
      <c r="Q54" s="8">
        <f t="shared" si="8"/>
        <v>2036.0214132665037</v>
      </c>
      <c r="R54" s="9">
        <f t="shared" si="2"/>
        <v>5299763.7387327095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0</v>
      </c>
      <c r="Y54" s="7">
        <v>0</v>
      </c>
      <c r="Z54" s="7">
        <v>0</v>
      </c>
      <c r="AA54" s="62">
        <v>1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0"/>
        <v>1477.1924359899026</v>
      </c>
      <c r="AH54" s="17">
        <v>10</v>
      </c>
      <c r="AI54" s="17">
        <v>1555.1212873594536</v>
      </c>
      <c r="AJ54" s="17">
        <v>-11.521927103555981</v>
      </c>
      <c r="AK54" s="17">
        <v>-0.12615246343148526</v>
      </c>
      <c r="AS54" s="1">
        <v>10</v>
      </c>
      <c r="AT54" s="7">
        <f t="shared" si="49"/>
        <v>51</v>
      </c>
      <c r="AU54" s="52">
        <f t="shared" si="50"/>
        <v>0.42099792099792099</v>
      </c>
      <c r="AV54" s="52">
        <f t="shared" si="51"/>
        <v>-0.19934121391943735</v>
      </c>
      <c r="AW54" s="43"/>
      <c r="AX54" s="1">
        <v>10</v>
      </c>
      <c r="AY54" s="46">
        <f t="shared" si="52"/>
        <v>-11.521927103555981</v>
      </c>
      <c r="AZ54" s="46">
        <f t="shared" si="55"/>
        <v>-133.22728394209923</v>
      </c>
      <c r="BA54" s="46">
        <f t="shared" si="55"/>
        <v>-12.517931519030867</v>
      </c>
      <c r="BB54" s="46">
        <f t="shared" si="55"/>
        <v>-64.587786614252764</v>
      </c>
      <c r="BC54" s="46">
        <f t="shared" si="55"/>
        <v>-77.046680693042845</v>
      </c>
      <c r="BD54" s="46">
        <f t="shared" si="55"/>
        <v>-191.55359250659365</v>
      </c>
      <c r="BE54" s="46">
        <f t="shared" si="55"/>
        <v>29.174345571526374</v>
      </c>
      <c r="BF54" s="46">
        <f t="shared" si="55"/>
        <v>118.83988645894146</v>
      </c>
      <c r="BG54" s="46">
        <f t="shared" si="55"/>
        <v>-35.973508567952649</v>
      </c>
      <c r="BH54" s="46">
        <f>BG53</f>
        <v>7.0462784326082328</v>
      </c>
      <c r="BI54" s="46"/>
      <c r="BJ54" s="46"/>
      <c r="BK54" s="46"/>
      <c r="BL54" s="1">
        <v>10</v>
      </c>
      <c r="BM54" s="60">
        <f t="shared" si="53"/>
        <v>132.75480417965468</v>
      </c>
      <c r="BN54" s="60">
        <f t="shared" si="53"/>
        <v>1535.0350537856013</v>
      </c>
      <c r="BO54" s="60">
        <f t="shared" si="53"/>
        <v>144.23069444957608</v>
      </c>
      <c r="BP54" s="60">
        <f t="shared" si="53"/>
        <v>744.17576914943845</v>
      </c>
      <c r="BQ54" s="60">
        <f t="shared" si="53"/>
        <v>887.7262385161813</v>
      </c>
      <c r="BR54" s="60">
        <f t="shared" si="53"/>
        <v>2207.0665292852109</v>
      </c>
      <c r="BS54" s="60">
        <f t="shared" si="53"/>
        <v>-336.14468296907569</v>
      </c>
      <c r="BT54" s="60">
        <f t="shared" si="53"/>
        <v>-1369.2645087747781</v>
      </c>
      <c r="BU54" s="60">
        <f t="shared" si="53"/>
        <v>414.48414337909026</v>
      </c>
      <c r="BV54" s="60">
        <f t="shared" si="53"/>
        <v>-81.186706451871402</v>
      </c>
      <c r="BW54" s="60"/>
      <c r="BX54" s="60"/>
      <c r="BY54" s="60"/>
    </row>
    <row r="55" spans="1:77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2646</v>
      </c>
      <c r="L55" s="9">
        <v>6229892</v>
      </c>
      <c r="M55" s="9">
        <v>-102524</v>
      </c>
      <c r="N55" s="9">
        <f t="shared" si="5"/>
        <v>6127368</v>
      </c>
      <c r="O55" s="9">
        <f t="shared" si="6"/>
        <v>2315.7097505668935</v>
      </c>
      <c r="P55" s="8">
        <f t="shared" si="7"/>
        <v>165.5136062195254</v>
      </c>
      <c r="Q55" s="8">
        <f t="shared" si="8"/>
        <v>2481.2233567864187</v>
      </c>
      <c r="R55" s="9">
        <f t="shared" si="2"/>
        <v>6565317.0020568641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0</v>
      </c>
      <c r="Y55" s="7">
        <v>0</v>
      </c>
      <c r="Z55" s="7">
        <v>0</v>
      </c>
      <c r="AA55" s="62">
        <v>1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0"/>
        <v>3025.0147155019508</v>
      </c>
      <c r="AH55" s="17">
        <v>11</v>
      </c>
      <c r="AI55" s="17">
        <v>2162.4726269533585</v>
      </c>
      <c r="AJ55" s="17">
        <v>60.357412572333033</v>
      </c>
      <c r="AK55" s="17">
        <v>0.66084746187990984</v>
      </c>
      <c r="AS55" s="1">
        <v>11</v>
      </c>
      <c r="AT55" s="7">
        <f t="shared" si="49"/>
        <v>94</v>
      </c>
      <c r="AU55" s="52">
        <f t="shared" si="50"/>
        <v>0.7785862785862786</v>
      </c>
      <c r="AV55" s="52">
        <f t="shared" si="51"/>
        <v>0.76742739995147802</v>
      </c>
      <c r="AW55" s="43"/>
      <c r="AX55" s="1">
        <v>11</v>
      </c>
      <c r="AY55" s="46">
        <f t="shared" si="52"/>
        <v>60.357412572333033</v>
      </c>
      <c r="AZ55" s="46">
        <f t="shared" si="55"/>
        <v>-11.521927103555981</v>
      </c>
      <c r="BA55" s="46">
        <f t="shared" si="55"/>
        <v>-133.22728394209923</v>
      </c>
      <c r="BB55" s="46">
        <f t="shared" si="55"/>
        <v>-12.517931519030867</v>
      </c>
      <c r="BC55" s="46">
        <f t="shared" si="55"/>
        <v>-64.587786614252764</v>
      </c>
      <c r="BD55" s="46">
        <f t="shared" si="55"/>
        <v>-77.046680693042845</v>
      </c>
      <c r="BE55" s="46">
        <f t="shared" si="55"/>
        <v>-191.55359250659365</v>
      </c>
      <c r="BF55" s="46">
        <f t="shared" si="55"/>
        <v>29.174345571526374</v>
      </c>
      <c r="BG55" s="46">
        <f t="shared" si="55"/>
        <v>118.83988645894146</v>
      </c>
      <c r="BH55" s="46">
        <f t="shared" si="55"/>
        <v>-35.973508567952649</v>
      </c>
      <c r="BI55" s="46">
        <f>BH54</f>
        <v>7.0462784326082328</v>
      </c>
      <c r="BJ55" s="46"/>
      <c r="BK55" s="46"/>
      <c r="BL55" s="1">
        <v>11</v>
      </c>
      <c r="BM55" s="60">
        <f t="shared" si="53"/>
        <v>3643.0172524268428</v>
      </c>
      <c r="BN55" s="60">
        <f t="shared" si="53"/>
        <v>-695.43370781766771</v>
      </c>
      <c r="BO55" s="60">
        <f t="shared" si="53"/>
        <v>-8041.2541427846536</v>
      </c>
      <c r="BP55" s="60">
        <f t="shared" si="53"/>
        <v>-755.54995724635091</v>
      </c>
      <c r="BQ55" s="60">
        <f t="shared" si="53"/>
        <v>-3898.3516838102637</v>
      </c>
      <c r="BR55" s="60">
        <f t="shared" si="53"/>
        <v>-4650.338293918795</v>
      </c>
      <c r="BS55" s="60">
        <f t="shared" si="53"/>
        <v>-11561.679212633053</v>
      </c>
      <c r="BT55" s="60">
        <f t="shared" si="53"/>
        <v>1760.8880121884472</v>
      </c>
      <c r="BU55" s="60">
        <f t="shared" si="53"/>
        <v>7172.8680570515689</v>
      </c>
      <c r="BV55" s="60">
        <f t="shared" si="53"/>
        <v>-2171.2678983102719</v>
      </c>
      <c r="BW55" s="60">
        <f t="shared" si="53"/>
        <v>425.29513445647677</v>
      </c>
      <c r="BX55" s="60"/>
      <c r="BY55" s="60"/>
    </row>
    <row r="56" spans="1:77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2627</v>
      </c>
      <c r="L56" s="9">
        <v>7196417.3981800005</v>
      </c>
      <c r="M56" s="9">
        <v>-682181</v>
      </c>
      <c r="N56" s="9">
        <f t="shared" si="5"/>
        <v>6514236.3981800005</v>
      </c>
      <c r="O56" s="9">
        <f t="shared" si="6"/>
        <v>2479.7245520289307</v>
      </c>
      <c r="P56" s="8">
        <f t="shared" si="7"/>
        <v>84.456596031597883</v>
      </c>
      <c r="Q56" s="8">
        <f t="shared" si="8"/>
        <v>2564.1811480605284</v>
      </c>
      <c r="R56" s="9">
        <f t="shared" si="2"/>
        <v>6736103.875955008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1</v>
      </c>
      <c r="Y56" s="7">
        <v>0</v>
      </c>
      <c r="Z56" s="7">
        <v>0</v>
      </c>
      <c r="AA56" s="62">
        <v>1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0"/>
        <v>3066.3523466572342</v>
      </c>
      <c r="AH56" s="17">
        <v>12</v>
      </c>
      <c r="AI56" s="17">
        <v>2836.5926574530381</v>
      </c>
      <c r="AJ56" s="17">
        <v>109.36163726721406</v>
      </c>
      <c r="AK56" s="17">
        <v>1.1973899697648394</v>
      </c>
      <c r="AS56" s="1">
        <v>12</v>
      </c>
      <c r="AT56" s="7">
        <f t="shared" si="49"/>
        <v>104</v>
      </c>
      <c r="AU56" s="52">
        <f t="shared" si="50"/>
        <v>0.86174636174636177</v>
      </c>
      <c r="AV56" s="52">
        <f t="shared" si="51"/>
        <v>1.0881989764386006</v>
      </c>
      <c r="AW56" s="43"/>
      <c r="AX56" s="1">
        <v>12</v>
      </c>
      <c r="AY56" s="46">
        <f t="shared" si="52"/>
        <v>109.36163726721406</v>
      </c>
      <c r="AZ56" s="46">
        <f t="shared" si="55"/>
        <v>60.357412572333033</v>
      </c>
      <c r="BA56" s="46">
        <f t="shared" si="55"/>
        <v>-11.521927103555981</v>
      </c>
      <c r="BB56" s="46">
        <f t="shared" si="55"/>
        <v>-133.22728394209923</v>
      </c>
      <c r="BC56" s="46">
        <f t="shared" si="55"/>
        <v>-12.517931519030867</v>
      </c>
      <c r="BD56" s="46">
        <f t="shared" si="55"/>
        <v>-64.587786614252764</v>
      </c>
      <c r="BE56" s="46">
        <f t="shared" si="55"/>
        <v>-77.046680693042845</v>
      </c>
      <c r="BF56" s="46">
        <f t="shared" si="55"/>
        <v>-191.55359250659365</v>
      </c>
      <c r="BG56" s="46">
        <f t="shared" si="55"/>
        <v>29.174345571526374</v>
      </c>
      <c r="BH56" s="46">
        <f t="shared" si="55"/>
        <v>118.83988645894146</v>
      </c>
      <c r="BI56" s="46">
        <f t="shared" si="55"/>
        <v>-35.973508567952649</v>
      </c>
      <c r="BJ56" s="46">
        <f>BI55</f>
        <v>7.0462784326082328</v>
      </c>
      <c r="BK56" s="46"/>
      <c r="BL56" s="1">
        <v>12</v>
      </c>
      <c r="BM56" s="60">
        <f t="shared" si="53"/>
        <v>11959.967705765735</v>
      </c>
      <c r="BN56" s="60">
        <f t="shared" si="53"/>
        <v>6600.7854601230947</v>
      </c>
      <c r="BO56" s="60">
        <f t="shared" si="53"/>
        <v>-1260.0568125183579</v>
      </c>
      <c r="BP56" s="60">
        <f t="shared" si="53"/>
        <v>-14569.953900571993</v>
      </c>
      <c r="BQ56" s="60">
        <f t="shared" si="53"/>
        <v>-1368.9814861200662</v>
      </c>
      <c r="BR56" s="60">
        <f t="shared" si="53"/>
        <v>-7063.4260916001285</v>
      </c>
      <c r="BS56" s="60">
        <f t="shared" si="53"/>
        <v>-8425.9511465954129</v>
      </c>
      <c r="BT56" s="60">
        <f t="shared" si="53"/>
        <v>-20948.614500937842</v>
      </c>
      <c r="BU56" s="60">
        <f t="shared" si="53"/>
        <v>3190.5541979016398</v>
      </c>
      <c r="BV56" s="60">
        <f t="shared" si="53"/>
        <v>12996.524555799693</v>
      </c>
      <c r="BW56" s="60">
        <f t="shared" si="53"/>
        <v>-3934.1217952374445</v>
      </c>
      <c r="BX56" s="60">
        <f t="shared" si="53"/>
        <v>770.59254603071167</v>
      </c>
      <c r="BY56" s="60"/>
    </row>
    <row r="57" spans="1:77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>B57-E57</f>
        <v>174.26424999999995</v>
      </c>
      <c r="I57" s="8">
        <f t="shared" si="42"/>
        <v>294726.89607806236</v>
      </c>
      <c r="J57" s="8">
        <f t="shared" si="42"/>
        <v>0</v>
      </c>
      <c r="K57" s="9">
        <v>2665</v>
      </c>
      <c r="L57" s="9">
        <v>5828307.3010799997</v>
      </c>
      <c r="M57" s="9">
        <v>-663027</v>
      </c>
      <c r="N57" s="9">
        <f t="shared" si="5"/>
        <v>5165280.3010799997</v>
      </c>
      <c r="O57" s="9">
        <f t="shared" si="6"/>
        <v>1938.1914825816134</v>
      </c>
      <c r="P57" s="8">
        <f t="shared" si="7"/>
        <v>353.32568545183824</v>
      </c>
      <c r="Q57" s="8">
        <f t="shared" si="8"/>
        <v>2291.5171680334515</v>
      </c>
      <c r="R57" s="9">
        <f t="shared" si="2"/>
        <v>6106893.252809148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0</v>
      </c>
      <c r="Y57" s="7">
        <v>1</v>
      </c>
      <c r="Z57" s="7">
        <v>0</v>
      </c>
      <c r="AA57" s="62">
        <v>1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0"/>
        <v>2513.8225312609152</v>
      </c>
      <c r="AH57" s="17">
        <v>13</v>
      </c>
      <c r="AI57" s="17">
        <v>2543.3413864316999</v>
      </c>
      <c r="AJ57" s="17">
        <v>212.30723016909042</v>
      </c>
      <c r="AK57" s="17">
        <v>2.3245312914607936</v>
      </c>
      <c r="AS57" s="1">
        <v>13</v>
      </c>
      <c r="AT57" s="7">
        <f t="shared" si="49"/>
        <v>119</v>
      </c>
      <c r="AU57" s="52">
        <f t="shared" si="50"/>
        <v>0.98648648648648651</v>
      </c>
      <c r="AV57" s="52">
        <f t="shared" si="51"/>
        <v>2.2111272410853289</v>
      </c>
      <c r="AW57" s="43"/>
      <c r="AX57" s="1">
        <v>13</v>
      </c>
      <c r="AY57" s="46">
        <f t="shared" si="52"/>
        <v>212.30723016909042</v>
      </c>
      <c r="AZ57" s="46">
        <f t="shared" si="55"/>
        <v>109.36163726721406</v>
      </c>
      <c r="BA57" s="46">
        <f t="shared" si="55"/>
        <v>60.357412572333033</v>
      </c>
      <c r="BB57" s="46">
        <f t="shared" si="55"/>
        <v>-11.521927103555981</v>
      </c>
      <c r="BC57" s="46">
        <f t="shared" si="55"/>
        <v>-133.22728394209923</v>
      </c>
      <c r="BD57" s="46">
        <f t="shared" si="55"/>
        <v>-12.517931519030867</v>
      </c>
      <c r="BE57" s="46">
        <f t="shared" si="55"/>
        <v>-64.587786614252764</v>
      </c>
      <c r="BF57" s="46">
        <f t="shared" si="55"/>
        <v>-77.046680693042845</v>
      </c>
      <c r="BG57" s="46">
        <f t="shared" si="55"/>
        <v>-191.55359250659365</v>
      </c>
      <c r="BH57" s="46">
        <f t="shared" si="55"/>
        <v>29.174345571526374</v>
      </c>
      <c r="BI57" s="46">
        <f t="shared" si="55"/>
        <v>118.83988645894146</v>
      </c>
      <c r="BJ57" s="46">
        <f t="shared" si="55"/>
        <v>-35.973508567952649</v>
      </c>
      <c r="BK57" s="46">
        <f>BJ56</f>
        <v>7.0462784326082328</v>
      </c>
      <c r="BL57" s="1">
        <v>13</v>
      </c>
      <c r="BM57" s="60">
        <f t="shared" si="53"/>
        <v>45074.359982071197</v>
      </c>
      <c r="BN57" s="60">
        <f t="shared" si="53"/>
        <v>23218.266294959038</v>
      </c>
      <c r="BO57" s="60">
        <f t="shared" si="53"/>
        <v>12814.315083405099</v>
      </c>
      <c r="BP57" s="60">
        <f t="shared" si="53"/>
        <v>-2446.188429566113</v>
      </c>
      <c r="BQ57" s="60">
        <f t="shared" si="53"/>
        <v>-28285.115636698014</v>
      </c>
      <c r="BR57" s="60">
        <f t="shared" si="53"/>
        <v>-2657.6473682517699</v>
      </c>
      <c r="BS57" s="60">
        <f t="shared" si="53"/>
        <v>-13712.454078824238</v>
      </c>
      <c r="BT57" s="60">
        <f t="shared" si="53"/>
        <v>-16357.567371662242</v>
      </c>
      <c r="BU57" s="60">
        <f t="shared" si="53"/>
        <v>-40668.212654013529</v>
      </c>
      <c r="BV57" s="60">
        <f t="shared" si="53"/>
        <v>6193.9245002866683</v>
      </c>
      <c r="BW57" s="60">
        <f t="shared" si="53"/>
        <v>25230.567127707105</v>
      </c>
      <c r="BX57" s="60">
        <f t="shared" si="53"/>
        <v>-7637.4359635260444</v>
      </c>
      <c r="BY57" s="60">
        <f t="shared" si="53"/>
        <v>1495.9758570272847</v>
      </c>
    </row>
    <row r="58" spans="1:77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2669</v>
      </c>
      <c r="L58" s="9">
        <v>4803802.9639999997</v>
      </c>
      <c r="M58" s="9">
        <v>-39157</v>
      </c>
      <c r="N58" s="9">
        <f t="shared" si="5"/>
        <v>4764645.9639999997</v>
      </c>
      <c r="O58" s="9">
        <f t="shared" si="6"/>
        <v>1785.1802038216558</v>
      </c>
      <c r="P58" s="8">
        <f t="shared" si="7"/>
        <v>147.84483279996465</v>
      </c>
      <c r="Q58" s="8">
        <f t="shared" si="8"/>
        <v>1933.0250366216205</v>
      </c>
      <c r="R58" s="9">
        <f t="shared" si="2"/>
        <v>5159243.8227431048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0</v>
      </c>
      <c r="Y58" s="7">
        <v>0</v>
      </c>
      <c r="Z58" s="7">
        <v>0</v>
      </c>
      <c r="AA58" s="62">
        <v>1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0"/>
        <v>1932.6116965589158</v>
      </c>
      <c r="AH58" s="17">
        <v>14</v>
      </c>
      <c r="AI58" s="17">
        <v>2766.0884934953669</v>
      </c>
      <c r="AJ58" s="17">
        <v>-65.218568386971128</v>
      </c>
      <c r="AK58" s="17">
        <v>-0.7140717858692206</v>
      </c>
      <c r="AS58" s="1">
        <v>14</v>
      </c>
      <c r="AT58" s="7">
        <f t="shared" si="49"/>
        <v>26</v>
      </c>
      <c r="AU58" s="52">
        <f t="shared" si="50"/>
        <v>0.21309771309771311</v>
      </c>
      <c r="AV58" s="52">
        <f t="shared" si="51"/>
        <v>-0.79571892196992056</v>
      </c>
      <c r="AW58" s="43"/>
      <c r="AX58" s="1">
        <v>14</v>
      </c>
      <c r="AY58" s="46">
        <f t="shared" si="52"/>
        <v>-65.218568386971128</v>
      </c>
      <c r="AZ58" s="46">
        <f t="shared" si="55"/>
        <v>212.30723016909042</v>
      </c>
      <c r="BA58" s="46">
        <f t="shared" si="55"/>
        <v>109.36163726721406</v>
      </c>
      <c r="BB58" s="46">
        <f t="shared" si="55"/>
        <v>60.357412572333033</v>
      </c>
      <c r="BC58" s="46">
        <f t="shared" si="55"/>
        <v>-11.521927103555981</v>
      </c>
      <c r="BD58" s="46">
        <f t="shared" si="55"/>
        <v>-133.22728394209923</v>
      </c>
      <c r="BE58" s="46">
        <f t="shared" si="55"/>
        <v>-12.517931519030867</v>
      </c>
      <c r="BF58" s="46">
        <f t="shared" si="55"/>
        <v>-64.587786614252764</v>
      </c>
      <c r="BG58" s="46">
        <f t="shared" si="55"/>
        <v>-77.046680693042845</v>
      </c>
      <c r="BH58" s="46">
        <f t="shared" si="55"/>
        <v>-191.55359250659365</v>
      </c>
      <c r="BI58" s="46">
        <f t="shared" si="55"/>
        <v>29.174345571526374</v>
      </c>
      <c r="BJ58" s="46">
        <f t="shared" si="55"/>
        <v>118.83988645894146</v>
      </c>
      <c r="BK58" s="46">
        <f t="shared" si="55"/>
        <v>-35.973508567952649</v>
      </c>
      <c r="BL58" s="1">
        <v>14</v>
      </c>
      <c r="BM58" s="60">
        <f t="shared" si="53"/>
        <v>4253.4616624460114</v>
      </c>
      <c r="BN58" s="60">
        <f t="shared" si="53"/>
        <v>-13846.373609831222</v>
      </c>
      <c r="BO58" s="60">
        <f t="shared" si="53"/>
        <v>-7132.4094190229243</v>
      </c>
      <c r="BP58" s="60">
        <f t="shared" si="53"/>
        <v>-3936.4240395093334</v>
      </c>
      <c r="BQ58" s="60">
        <f t="shared" si="53"/>
        <v>751.4435907529512</v>
      </c>
      <c r="BR58" s="60">
        <f t="shared" si="53"/>
        <v>8688.8927287881907</v>
      </c>
      <c r="BS58" s="60">
        <f t="shared" si="53"/>
        <v>816.40157283732503</v>
      </c>
      <c r="BT58" s="60">
        <f t="shared" si="53"/>
        <v>4212.322978264724</v>
      </c>
      <c r="BU58" s="60">
        <f t="shared" si="53"/>
        <v>5024.874213768323</v>
      </c>
      <c r="BV58" s="60">
        <f t="shared" si="53"/>
        <v>12492.851072661242</v>
      </c>
      <c r="BW58" s="60">
        <f t="shared" si="53"/>
        <v>-1902.7090518017262</v>
      </c>
      <c r="BX58" s="60">
        <f t="shared" si="53"/>
        <v>-7750.5672621223503</v>
      </c>
      <c r="BY58" s="60">
        <f t="shared" si="53"/>
        <v>2346.1407286582971</v>
      </c>
    </row>
    <row r="59" spans="1:77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2755</v>
      </c>
      <c r="L59" s="9">
        <v>3872528.8750000005</v>
      </c>
      <c r="M59" s="9">
        <v>-1234619</v>
      </c>
      <c r="N59" s="9">
        <f t="shared" si="5"/>
        <v>2637909.8750000005</v>
      </c>
      <c r="O59" s="9">
        <f t="shared" si="6"/>
        <v>957.49904718693301</v>
      </c>
      <c r="P59" s="8">
        <f t="shared" si="7"/>
        <v>417.25865221300631</v>
      </c>
      <c r="Q59" s="8">
        <f t="shared" si="8"/>
        <v>1374.7576993999394</v>
      </c>
      <c r="R59" s="9">
        <f t="shared" si="2"/>
        <v>3787457.461846833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0</v>
      </c>
      <c r="Y59" s="7">
        <v>0</v>
      </c>
      <c r="Z59" s="7">
        <v>1</v>
      </c>
      <c r="AA59" s="62">
        <v>1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0"/>
        <v>1392.4859797697943</v>
      </c>
      <c r="AH59" s="17">
        <v>15</v>
      </c>
      <c r="AI59" s="17">
        <v>1919.1104838079309</v>
      </c>
      <c r="AJ59" s="17">
        <v>143.56023355780781</v>
      </c>
      <c r="AK59" s="17">
        <v>1.5718270868531572</v>
      </c>
      <c r="AS59" s="1">
        <v>15</v>
      </c>
      <c r="AT59" s="7">
        <f t="shared" si="49"/>
        <v>114</v>
      </c>
      <c r="AU59" s="52">
        <f t="shared" si="50"/>
        <v>0.94490644490644493</v>
      </c>
      <c r="AV59" s="52">
        <f t="shared" si="51"/>
        <v>1.5973526977611863</v>
      </c>
      <c r="AW59" s="43"/>
      <c r="AX59" s="1">
        <v>15</v>
      </c>
      <c r="AY59" s="46">
        <f t="shared" si="52"/>
        <v>143.56023355780781</v>
      </c>
      <c r="AZ59" s="46">
        <f t="shared" si="55"/>
        <v>-65.218568386971128</v>
      </c>
      <c r="BA59" s="46">
        <f t="shared" si="55"/>
        <v>212.30723016909042</v>
      </c>
      <c r="BB59" s="46">
        <f t="shared" si="55"/>
        <v>109.36163726721406</v>
      </c>
      <c r="BC59" s="46">
        <f t="shared" si="55"/>
        <v>60.357412572333033</v>
      </c>
      <c r="BD59" s="46">
        <f t="shared" si="55"/>
        <v>-11.521927103555981</v>
      </c>
      <c r="BE59" s="46">
        <f t="shared" si="55"/>
        <v>-133.22728394209923</v>
      </c>
      <c r="BF59" s="46">
        <f t="shared" si="55"/>
        <v>-12.517931519030867</v>
      </c>
      <c r="BG59" s="46">
        <f t="shared" si="55"/>
        <v>-64.587786614252764</v>
      </c>
      <c r="BH59" s="46">
        <f t="shared" si="55"/>
        <v>-77.046680693042845</v>
      </c>
      <c r="BI59" s="46">
        <f t="shared" si="55"/>
        <v>-191.55359250659365</v>
      </c>
      <c r="BJ59" s="46">
        <f t="shared" si="55"/>
        <v>29.174345571526374</v>
      </c>
      <c r="BK59" s="46">
        <f t="shared" si="55"/>
        <v>118.83988645894146</v>
      </c>
      <c r="BL59" s="1">
        <v>15</v>
      </c>
      <c r="BM59" s="60">
        <f t="shared" si="53"/>
        <v>20609.540659172366</v>
      </c>
      <c r="BN59" s="60">
        <f t="shared" si="53"/>
        <v>-9362.7929099394241</v>
      </c>
      <c r="BO59" s="60">
        <f t="shared" si="53"/>
        <v>30478.875549085929</v>
      </c>
      <c r="BP59" s="60">
        <f t="shared" si="53"/>
        <v>15699.982188345544</v>
      </c>
      <c r="BQ59" s="60">
        <f t="shared" si="53"/>
        <v>8664.9242458291246</v>
      </c>
      <c r="BR59" s="60">
        <f t="shared" si="53"/>
        <v>-1654.0905460225142</v>
      </c>
      <c r="BS59" s="60">
        <f t="shared" si="53"/>
        <v>-19126.139999000141</v>
      </c>
      <c r="BT59" s="60">
        <f t="shared" si="53"/>
        <v>-1797.0771725326967</v>
      </c>
      <c r="BU59" s="60">
        <f t="shared" si="53"/>
        <v>-9272.2377313239685</v>
      </c>
      <c r="BV59" s="60">
        <f t="shared" si="53"/>
        <v>-11060.839475147062</v>
      </c>
      <c r="BW59" s="60">
        <f t="shared" si="53"/>
        <v>-27499.478479083733</v>
      </c>
      <c r="BX59" s="60">
        <f t="shared" si="53"/>
        <v>4188.2758641445462</v>
      </c>
      <c r="BY59" s="60">
        <f t="shared" si="53"/>
        <v>17060.681856029034</v>
      </c>
    </row>
    <row r="60" spans="1:77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2729</v>
      </c>
      <c r="L60" s="9">
        <v>2347417.6510000001</v>
      </c>
      <c r="M60" s="9">
        <v>-136879</v>
      </c>
      <c r="N60" s="9">
        <f t="shared" si="5"/>
        <v>2210538.6510000001</v>
      </c>
      <c r="O60" s="9">
        <f t="shared" si="6"/>
        <v>810.01782740930742</v>
      </c>
      <c r="P60" s="8">
        <f t="shared" si="7"/>
        <v>147.86280378782683</v>
      </c>
      <c r="Q60" s="8">
        <f t="shared" si="8"/>
        <v>957.88063119713422</v>
      </c>
      <c r="R60" s="9">
        <f t="shared" si="2"/>
        <v>2614056.2425369793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0</v>
      </c>
      <c r="Y60" s="7">
        <v>0</v>
      </c>
      <c r="Z60" s="7">
        <v>0</v>
      </c>
      <c r="AA60" s="62">
        <v>1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0"/>
        <v>843.4404856341979</v>
      </c>
      <c r="AH60" s="17">
        <v>16</v>
      </c>
      <c r="AI60" s="17">
        <v>1388.5912574922438</v>
      </c>
      <c r="AJ60" s="17">
        <v>-71.15160231983009</v>
      </c>
      <c r="AK60" s="17">
        <v>-0.7790319995145365</v>
      </c>
      <c r="AS60" s="1">
        <v>16</v>
      </c>
      <c r="AT60" s="7">
        <f t="shared" si="49"/>
        <v>21</v>
      </c>
      <c r="AU60" s="52">
        <f t="shared" si="50"/>
        <v>0.17151767151767153</v>
      </c>
      <c r="AV60" s="52">
        <f t="shared" si="51"/>
        <v>-0.94818488013239854</v>
      </c>
      <c r="AW60" s="43"/>
      <c r="AX60" s="1">
        <v>16</v>
      </c>
      <c r="AY60" s="46">
        <f t="shared" si="52"/>
        <v>-71.15160231983009</v>
      </c>
      <c r="AZ60" s="46">
        <f t="shared" si="55"/>
        <v>143.56023355780781</v>
      </c>
      <c r="BA60" s="46">
        <f t="shared" si="55"/>
        <v>-65.218568386971128</v>
      </c>
      <c r="BB60" s="46">
        <f t="shared" si="55"/>
        <v>212.30723016909042</v>
      </c>
      <c r="BC60" s="46">
        <f t="shared" si="55"/>
        <v>109.36163726721406</v>
      </c>
      <c r="BD60" s="46">
        <f t="shared" si="55"/>
        <v>60.357412572333033</v>
      </c>
      <c r="BE60" s="46">
        <f t="shared" si="55"/>
        <v>-11.521927103555981</v>
      </c>
      <c r="BF60" s="46">
        <f t="shared" si="55"/>
        <v>-133.22728394209923</v>
      </c>
      <c r="BG60" s="46">
        <f t="shared" si="55"/>
        <v>-12.517931519030867</v>
      </c>
      <c r="BH60" s="46">
        <f t="shared" si="55"/>
        <v>-64.587786614252764</v>
      </c>
      <c r="BI60" s="46">
        <f t="shared" si="55"/>
        <v>-77.046680693042845</v>
      </c>
      <c r="BJ60" s="46">
        <f t="shared" si="55"/>
        <v>-191.55359250659365</v>
      </c>
      <c r="BK60" s="46">
        <f t="shared" si="55"/>
        <v>29.174345571526374</v>
      </c>
      <c r="BL60" s="1">
        <v>16</v>
      </c>
      <c r="BM60" s="60">
        <f t="shared" si="53"/>
        <v>5062.5505126792305</v>
      </c>
      <c r="BN60" s="60">
        <f t="shared" si="53"/>
        <v>-10214.540647047057</v>
      </c>
      <c r="BO60" s="60">
        <f t="shared" si="53"/>
        <v>4640.4056417383927</v>
      </c>
      <c r="BP60" s="60">
        <f t="shared" si="53"/>
        <v>-15105.999610615734</v>
      </c>
      <c r="BQ60" s="60">
        <f t="shared" si="53"/>
        <v>-7781.2557238823192</v>
      </c>
      <c r="BR60" s="60">
        <f t="shared" si="53"/>
        <v>-4294.5266164005543</v>
      </c>
      <c r="BS60" s="60">
        <f t="shared" si="53"/>
        <v>819.80357523027533</v>
      </c>
      <c r="BT60" s="60">
        <f t="shared" si="53"/>
        <v>9479.3347251993</v>
      </c>
      <c r="BU60" s="60">
        <f t="shared" si="53"/>
        <v>890.67088530893909</v>
      </c>
      <c r="BV60" s="60">
        <f t="shared" si="53"/>
        <v>4595.5245078953385</v>
      </c>
      <c r="BW60" s="60">
        <f t="shared" si="53"/>
        <v>5481.9947847342946</v>
      </c>
      <c r="BX60" s="60">
        <f t="shared" si="53"/>
        <v>13629.345036963899</v>
      </c>
      <c r="BY60" s="60">
        <f t="shared" si="53"/>
        <v>-2075.8014340465465</v>
      </c>
    </row>
    <row r="61" spans="1:77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2753</v>
      </c>
      <c r="L61" s="9">
        <v>1903779.1939999999</v>
      </c>
      <c r="M61" s="9">
        <v>-236112</v>
      </c>
      <c r="N61" s="9">
        <f t="shared" si="5"/>
        <v>1667667.1939999999</v>
      </c>
      <c r="O61" s="9">
        <f t="shared" si="6"/>
        <v>605.76360116236833</v>
      </c>
      <c r="P61" s="8">
        <f t="shared" si="7"/>
        <v>21.765738667544746</v>
      </c>
      <c r="Q61" s="8">
        <f t="shared" si="8"/>
        <v>627.52933982991306</v>
      </c>
      <c r="R61" s="9">
        <f t="shared" si="2"/>
        <v>1727588.272551750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0</v>
      </c>
      <c r="Y61" s="7">
        <v>0</v>
      </c>
      <c r="Z61" s="7">
        <v>0</v>
      </c>
      <c r="AA61" s="62">
        <v>1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0"/>
        <v>644.16998829201088</v>
      </c>
      <c r="AH61" s="17">
        <v>17</v>
      </c>
      <c r="AI61" s="17">
        <v>899.23789250203231</v>
      </c>
      <c r="AJ61" s="17">
        <v>-48.334121881450983</v>
      </c>
      <c r="AK61" s="17">
        <v>-0.52920561711077407</v>
      </c>
      <c r="AS61" s="1">
        <v>17</v>
      </c>
      <c r="AT61" s="7">
        <f t="shared" si="49"/>
        <v>37</v>
      </c>
      <c r="AU61" s="52">
        <f t="shared" si="50"/>
        <v>0.30457380457380456</v>
      </c>
      <c r="AV61" s="52">
        <f t="shared" si="51"/>
        <v>-0.51129056715173082</v>
      </c>
      <c r="AW61" s="43"/>
      <c r="AX61" s="1">
        <v>17</v>
      </c>
      <c r="AY61" s="46">
        <f t="shared" si="52"/>
        <v>-48.334121881450983</v>
      </c>
      <c r="AZ61" s="46">
        <f t="shared" si="55"/>
        <v>-71.15160231983009</v>
      </c>
      <c r="BA61" s="46">
        <f t="shared" si="55"/>
        <v>143.56023355780781</v>
      </c>
      <c r="BB61" s="46">
        <f t="shared" si="55"/>
        <v>-65.218568386971128</v>
      </c>
      <c r="BC61" s="46">
        <f t="shared" si="55"/>
        <v>212.30723016909042</v>
      </c>
      <c r="BD61" s="46">
        <f t="shared" si="55"/>
        <v>109.36163726721406</v>
      </c>
      <c r="BE61" s="46">
        <f t="shared" si="55"/>
        <v>60.357412572333033</v>
      </c>
      <c r="BF61" s="46">
        <f t="shared" si="55"/>
        <v>-11.521927103555981</v>
      </c>
      <c r="BG61" s="46">
        <f t="shared" si="55"/>
        <v>-133.22728394209923</v>
      </c>
      <c r="BH61" s="46">
        <f t="shared" si="55"/>
        <v>-12.517931519030867</v>
      </c>
      <c r="BI61" s="46">
        <f t="shared" si="55"/>
        <v>-64.587786614252764</v>
      </c>
      <c r="BJ61" s="46">
        <f t="shared" si="55"/>
        <v>-77.046680693042845</v>
      </c>
      <c r="BK61" s="46">
        <f t="shared" si="55"/>
        <v>-191.55359250659365</v>
      </c>
      <c r="BL61" s="1">
        <v>17</v>
      </c>
      <c r="BM61" s="60">
        <f t="shared" si="53"/>
        <v>2336.1873380509451</v>
      </c>
      <c r="BN61" s="60">
        <f t="shared" si="53"/>
        <v>3439.050218587181</v>
      </c>
      <c r="BO61" s="60">
        <f t="shared" si="53"/>
        <v>-6938.8578261126386</v>
      </c>
      <c r="BP61" s="60">
        <f t="shared" si="53"/>
        <v>3152.2822333495924</v>
      </c>
      <c r="BQ61" s="60">
        <f t="shared" si="53"/>
        <v>-10261.683539306061</v>
      </c>
      <c r="BR61" s="60">
        <f t="shared" si="53"/>
        <v>-5285.898704828548</v>
      </c>
      <c r="BS61" s="60">
        <f t="shared" si="53"/>
        <v>-2917.322535720165</v>
      </c>
      <c r="BT61" s="60">
        <f t="shared" si="53"/>
        <v>556.90222893245993</v>
      </c>
      <c r="BU61" s="60">
        <f t="shared" si="53"/>
        <v>6439.4237799920757</v>
      </c>
      <c r="BV61" s="60">
        <f t="shared" si="53"/>
        <v>605.04322774448622</v>
      </c>
      <c r="BW61" s="60">
        <f t="shared" si="53"/>
        <v>3121.7939502664253</v>
      </c>
      <c r="BX61" s="60">
        <f t="shared" si="53"/>
        <v>3723.9836551787512</v>
      </c>
      <c r="BY61" s="60">
        <f t="shared" si="53"/>
        <v>9258.5746870434596</v>
      </c>
    </row>
    <row r="62" spans="1:77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2754</v>
      </c>
      <c r="L62" s="9">
        <v>1582924.6840000001</v>
      </c>
      <c r="M62" s="9">
        <v>-77518</v>
      </c>
      <c r="N62" s="9">
        <f t="shared" si="5"/>
        <v>1505406.6840000001</v>
      </c>
      <c r="O62" s="9">
        <f t="shared" si="6"/>
        <v>546.62552069716776</v>
      </c>
      <c r="P62" s="8">
        <f t="shared" si="7"/>
        <v>-14.673859903736696</v>
      </c>
      <c r="Q62" s="8">
        <f t="shared" si="8"/>
        <v>531.95166079343107</v>
      </c>
      <c r="R62" s="9">
        <f t="shared" si="2"/>
        <v>1464994.8738251091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0</v>
      </c>
      <c r="Y62" s="7">
        <v>0</v>
      </c>
      <c r="Z62" s="7">
        <v>0</v>
      </c>
      <c r="AA62" s="62">
        <v>1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0"/>
        <v>502.49968094740501</v>
      </c>
      <c r="AH62" s="17">
        <v>18</v>
      </c>
      <c r="AI62" s="17">
        <v>702.38079478618681</v>
      </c>
      <c r="AJ62" s="17">
        <v>-22.12971593173404</v>
      </c>
      <c r="AK62" s="17">
        <v>-0.24229611546193822</v>
      </c>
      <c r="AS62" s="1">
        <v>18</v>
      </c>
      <c r="AT62" s="7">
        <f t="shared" si="49"/>
        <v>47</v>
      </c>
      <c r="AU62" s="52">
        <f t="shared" si="50"/>
        <v>0.38773388773388773</v>
      </c>
      <c r="AV62" s="52">
        <f t="shared" si="51"/>
        <v>-0.28523021200384785</v>
      </c>
      <c r="AW62" s="43"/>
      <c r="AX62" s="1">
        <v>18</v>
      </c>
      <c r="AY62" s="46">
        <f t="shared" si="52"/>
        <v>-22.12971593173404</v>
      </c>
      <c r="AZ62" s="46">
        <f t="shared" si="55"/>
        <v>-48.334121881450983</v>
      </c>
      <c r="BA62" s="46">
        <f t="shared" si="55"/>
        <v>-71.15160231983009</v>
      </c>
      <c r="BB62" s="46">
        <f t="shared" si="55"/>
        <v>143.56023355780781</v>
      </c>
      <c r="BC62" s="46">
        <f t="shared" si="55"/>
        <v>-65.218568386971128</v>
      </c>
      <c r="BD62" s="46">
        <f t="shared" si="55"/>
        <v>212.30723016909042</v>
      </c>
      <c r="BE62" s="46">
        <f t="shared" si="55"/>
        <v>109.36163726721406</v>
      </c>
      <c r="BF62" s="46">
        <f t="shared" si="55"/>
        <v>60.357412572333033</v>
      </c>
      <c r="BG62" s="46">
        <f t="shared" si="55"/>
        <v>-11.521927103555981</v>
      </c>
      <c r="BH62" s="46">
        <f t="shared" si="55"/>
        <v>-133.22728394209923</v>
      </c>
      <c r="BI62" s="46">
        <f t="shared" si="55"/>
        <v>-12.517931519030867</v>
      </c>
      <c r="BJ62" s="46">
        <f t="shared" si="55"/>
        <v>-64.587786614252764</v>
      </c>
      <c r="BK62" s="46">
        <f t="shared" si="55"/>
        <v>-77.046680693042845</v>
      </c>
      <c r="BL62" s="1">
        <v>18</v>
      </c>
      <c r="BM62" s="60">
        <f t="shared" si="53"/>
        <v>489.72432721923713</v>
      </c>
      <c r="BN62" s="60">
        <f t="shared" si="53"/>
        <v>1069.6203870463107</v>
      </c>
      <c r="BO62" s="60">
        <f t="shared" si="53"/>
        <v>1574.5647474255354</v>
      </c>
      <c r="BP62" s="60">
        <f t="shared" si="53"/>
        <v>-3176.9471877276619</v>
      </c>
      <c r="BQ62" s="60">
        <f t="shared" si="53"/>
        <v>1443.2683918780285</v>
      </c>
      <c r="BR62" s="60">
        <f t="shared" si="53"/>
        <v>-4698.298693895219</v>
      </c>
      <c r="BS62" s="60">
        <f t="shared" si="53"/>
        <v>-2420.1419665527737</v>
      </c>
      <c r="BT62" s="60">
        <f t="shared" si="53"/>
        <v>-1335.6923946001973</v>
      </c>
      <c r="BU62" s="60">
        <f t="shared" si="53"/>
        <v>254.9769737878363</v>
      </c>
      <c r="BV62" s="60">
        <f t="shared" si="53"/>
        <v>2948.2819479951058</v>
      </c>
      <c r="BW62" s="60">
        <f t="shared" si="53"/>
        <v>277.01826856904819</v>
      </c>
      <c r="BX62" s="60">
        <f t="shared" si="53"/>
        <v>1429.3093704328555</v>
      </c>
      <c r="BY62" s="60">
        <f t="shared" si="53"/>
        <v>1705.0211572200417</v>
      </c>
    </row>
    <row r="63" spans="1:77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2735</v>
      </c>
      <c r="L63" s="9">
        <v>1410917.6939999999</v>
      </c>
      <c r="M63" s="9">
        <v>168983</v>
      </c>
      <c r="N63" s="9">
        <f t="shared" si="5"/>
        <v>1579900.6939999999</v>
      </c>
      <c r="O63" s="9">
        <f t="shared" si="6"/>
        <v>577.66021718464344</v>
      </c>
      <c r="P63" s="8">
        <f t="shared" si="7"/>
        <v>12.239286915972695</v>
      </c>
      <c r="Q63" s="8">
        <f t="shared" si="8"/>
        <v>589.89950410061613</v>
      </c>
      <c r="R63" s="9">
        <f t="shared" si="2"/>
        <v>1613375.1437151851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0</v>
      </c>
      <c r="Y63" s="7">
        <v>0</v>
      </c>
      <c r="Z63" s="7">
        <v>0</v>
      </c>
      <c r="AA63" s="62">
        <v>1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0"/>
        <v>504.44995440414499</v>
      </c>
      <c r="AH63" s="17">
        <v>19</v>
      </c>
      <c r="AI63" s="17">
        <v>536.83691540411462</v>
      </c>
      <c r="AJ63" s="17">
        <v>37.091739566645629</v>
      </c>
      <c r="AK63" s="17">
        <v>0.40611386248462761</v>
      </c>
      <c r="AS63" s="1">
        <v>19</v>
      </c>
      <c r="AT63" s="7">
        <f t="shared" si="49"/>
        <v>82</v>
      </c>
      <c r="AU63" s="52">
        <f t="shared" si="50"/>
        <v>0.6787941787941788</v>
      </c>
      <c r="AV63" s="52">
        <f t="shared" si="51"/>
        <v>0.46432956872668901</v>
      </c>
      <c r="AW63" s="43"/>
      <c r="AX63" s="1">
        <v>19</v>
      </c>
      <c r="AY63" s="46">
        <f t="shared" si="52"/>
        <v>37.091739566645629</v>
      </c>
      <c r="AZ63" s="46">
        <f t="shared" si="55"/>
        <v>-22.12971593173404</v>
      </c>
      <c r="BA63" s="46">
        <f t="shared" si="55"/>
        <v>-48.334121881450983</v>
      </c>
      <c r="BB63" s="46">
        <f t="shared" si="55"/>
        <v>-71.15160231983009</v>
      </c>
      <c r="BC63" s="46">
        <f t="shared" si="55"/>
        <v>143.56023355780781</v>
      </c>
      <c r="BD63" s="46">
        <f t="shared" si="55"/>
        <v>-65.218568386971128</v>
      </c>
      <c r="BE63" s="46">
        <f t="shared" si="55"/>
        <v>212.30723016909042</v>
      </c>
      <c r="BF63" s="46">
        <f t="shared" si="55"/>
        <v>109.36163726721406</v>
      </c>
      <c r="BG63" s="46">
        <f t="shared" si="55"/>
        <v>60.357412572333033</v>
      </c>
      <c r="BH63" s="46">
        <f t="shared" si="55"/>
        <v>-11.521927103555981</v>
      </c>
      <c r="BI63" s="46">
        <f t="shared" si="55"/>
        <v>-133.22728394209923</v>
      </c>
      <c r="BJ63" s="46">
        <f t="shared" si="55"/>
        <v>-12.517931519030867</v>
      </c>
      <c r="BK63" s="46">
        <f t="shared" si="55"/>
        <v>-64.587786614252764</v>
      </c>
      <c r="BL63" s="1">
        <v>19</v>
      </c>
      <c r="BM63" s="60">
        <f t="shared" si="53"/>
        <v>1375.7971440798754</v>
      </c>
      <c r="BN63" s="60">
        <f t="shared" si="53"/>
        <v>-820.82966002372552</v>
      </c>
      <c r="BO63" s="60">
        <f t="shared" si="53"/>
        <v>-1792.7966610092892</v>
      </c>
      <c r="BP63" s="60">
        <f t="shared" si="53"/>
        <v>-2639.1367029966814</v>
      </c>
      <c r="BQ63" s="60">
        <f t="shared" si="53"/>
        <v>5324.8987952530533</v>
      </c>
      <c r="BR63" s="60">
        <f t="shared" si="53"/>
        <v>-2419.0701535190046</v>
      </c>
      <c r="BS63" s="60">
        <f t="shared" si="53"/>
        <v>7874.8444895478269</v>
      </c>
      <c r="BT63" s="60">
        <f t="shared" si="53"/>
        <v>4056.4133680974919</v>
      </c>
      <c r="BU63" s="60">
        <f t="shared" si="53"/>
        <v>2238.7614280495732</v>
      </c>
      <c r="BV63" s="60">
        <f t="shared" si="53"/>
        <v>-427.36831943097047</v>
      </c>
      <c r="BW63" s="60">
        <f t="shared" si="53"/>
        <v>-4941.6317191519074</v>
      </c>
      <c r="BX63" s="60">
        <f t="shared" si="53"/>
        <v>-464.31185581699418</v>
      </c>
      <c r="BY63" s="60">
        <f t="shared" si="53"/>
        <v>-2395.6733602819481</v>
      </c>
    </row>
    <row r="64" spans="1:77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2754</v>
      </c>
      <c r="L64" s="9">
        <v>1743458.6219999997</v>
      </c>
      <c r="M64" s="9">
        <v>232636</v>
      </c>
      <c r="N64" s="9">
        <f t="shared" si="5"/>
        <v>1976094.6219999997</v>
      </c>
      <c r="O64" s="9">
        <f t="shared" si="6"/>
        <v>717.53617356572249</v>
      </c>
      <c r="P64" s="8">
        <f t="shared" si="7"/>
        <v>-19.143193727175301</v>
      </c>
      <c r="Q64" s="8">
        <f t="shared" si="8"/>
        <v>698.39297983854715</v>
      </c>
      <c r="R64" s="9">
        <f t="shared" si="2"/>
        <v>1923374.2664753587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0</v>
      </c>
      <c r="Y64" s="7">
        <v>0</v>
      </c>
      <c r="Z64" s="7">
        <v>0</v>
      </c>
      <c r="AA64" s="62">
        <v>1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0"/>
        <v>750.99212122264669</v>
      </c>
      <c r="AH64" s="17">
        <v>20</v>
      </c>
      <c r="AI64" s="17">
        <v>534.50553950643121</v>
      </c>
      <c r="AJ64" s="17">
        <v>-3.2399145064312052</v>
      </c>
      <c r="AK64" s="17">
        <v>-3.5473509997087038E-2</v>
      </c>
      <c r="AS64" s="1">
        <v>20</v>
      </c>
      <c r="AT64" s="7">
        <f t="shared" si="49"/>
        <v>56</v>
      </c>
      <c r="AU64" s="52">
        <f t="shared" si="50"/>
        <v>0.46257796257796258</v>
      </c>
      <c r="AV64" s="52">
        <f t="shared" si="51"/>
        <v>-9.3941125106491899E-2</v>
      </c>
      <c r="AW64" s="43"/>
      <c r="AX64" s="1">
        <v>20</v>
      </c>
      <c r="AY64" s="46">
        <f t="shared" si="52"/>
        <v>-3.2399145064312052</v>
      </c>
      <c r="AZ64" s="46">
        <f t="shared" si="55"/>
        <v>37.091739566645629</v>
      </c>
      <c r="BA64" s="46">
        <f t="shared" si="55"/>
        <v>-22.12971593173404</v>
      </c>
      <c r="BB64" s="46">
        <f t="shared" si="55"/>
        <v>-48.334121881450983</v>
      </c>
      <c r="BC64" s="46">
        <f t="shared" si="55"/>
        <v>-71.15160231983009</v>
      </c>
      <c r="BD64" s="46">
        <f t="shared" si="55"/>
        <v>143.56023355780781</v>
      </c>
      <c r="BE64" s="46">
        <f t="shared" si="55"/>
        <v>-65.218568386971128</v>
      </c>
      <c r="BF64" s="46">
        <f t="shared" si="55"/>
        <v>212.30723016909042</v>
      </c>
      <c r="BG64" s="46">
        <f t="shared" si="55"/>
        <v>109.36163726721406</v>
      </c>
      <c r="BH64" s="46">
        <f t="shared" si="55"/>
        <v>60.357412572333033</v>
      </c>
      <c r="BI64" s="46">
        <f t="shared" si="55"/>
        <v>-11.521927103555981</v>
      </c>
      <c r="BJ64" s="46">
        <f t="shared" si="55"/>
        <v>-133.22728394209923</v>
      </c>
      <c r="BK64" s="46">
        <f t="shared" si="55"/>
        <v>-12.517931519030867</v>
      </c>
      <c r="BL64" s="1">
        <v>20</v>
      </c>
      <c r="BM64" s="60">
        <f t="shared" si="53"/>
        <v>10.497046008982444</v>
      </c>
      <c r="BN64" s="60">
        <f t="shared" si="53"/>
        <v>-120.17406509073869</v>
      </c>
      <c r="BO64" s="60">
        <f t="shared" si="53"/>
        <v>71.698387670423287</v>
      </c>
      <c r="BP64" s="60">
        <f t="shared" si="53"/>
        <v>156.59842263931969</v>
      </c>
      <c r="BQ64" s="60">
        <f t="shared" si="53"/>
        <v>230.52510851183118</v>
      </c>
      <c r="BR64" s="60">
        <f t="shared" si="53"/>
        <v>-465.12288325057358</v>
      </c>
      <c r="BS64" s="60">
        <f t="shared" si="53"/>
        <v>211.30258580561369</v>
      </c>
      <c r="BT64" s="60">
        <f t="shared" si="53"/>
        <v>-687.85727484503536</v>
      </c>
      <c r="BU64" s="60">
        <f t="shared" si="53"/>
        <v>-354.32235502909936</v>
      </c>
      <c r="BV64" s="60">
        <f t="shared" si="53"/>
        <v>-195.55285656374693</v>
      </c>
      <c r="BW64" s="60">
        <f t="shared" si="53"/>
        <v>37.33005876485182</v>
      </c>
      <c r="BX64" s="60">
        <f t="shared" si="53"/>
        <v>431.64500989641721</v>
      </c>
      <c r="BY64" s="60">
        <f t="shared" si="53"/>
        <v>40.557027919018296</v>
      </c>
    </row>
    <row r="65" spans="1:77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2759</v>
      </c>
      <c r="L65" s="9">
        <v>2395454.7250000001</v>
      </c>
      <c r="M65" s="9">
        <v>1256276</v>
      </c>
      <c r="N65" s="9">
        <f t="shared" si="5"/>
        <v>3651730.7250000001</v>
      </c>
      <c r="O65" s="9">
        <f t="shared" si="6"/>
        <v>1323.5703968829287</v>
      </c>
      <c r="P65" s="8">
        <f t="shared" si="7"/>
        <v>-8.4626003390133562</v>
      </c>
      <c r="Q65" s="8">
        <f t="shared" si="8"/>
        <v>1315.1077965439154</v>
      </c>
      <c r="R65" s="9">
        <f t="shared" si="2"/>
        <v>3628382.4106646623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0</v>
      </c>
      <c r="Y65" s="7">
        <v>0</v>
      </c>
      <c r="Z65" s="7">
        <v>0</v>
      </c>
      <c r="AA65" s="62">
        <v>1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0"/>
        <v>1254.0338851351351</v>
      </c>
      <c r="AH65" s="17">
        <v>21</v>
      </c>
      <c r="AI65" s="17">
        <v>683.05785332909238</v>
      </c>
      <c r="AJ65" s="17">
        <v>-7.9633375764669836</v>
      </c>
      <c r="AK65" s="17">
        <v>-8.7189811511459603E-2</v>
      </c>
      <c r="AS65" s="1">
        <v>21</v>
      </c>
      <c r="AT65" s="7">
        <f t="shared" si="49"/>
        <v>53</v>
      </c>
      <c r="AU65" s="52">
        <f t="shared" si="50"/>
        <v>0.43762993762993763</v>
      </c>
      <c r="AV65" s="52">
        <f t="shared" si="51"/>
        <v>-0.15698093272589608</v>
      </c>
      <c r="AW65" s="43"/>
      <c r="AX65" s="1">
        <v>21</v>
      </c>
      <c r="AY65" s="46">
        <f t="shared" si="52"/>
        <v>-7.9633375764669836</v>
      </c>
      <c r="AZ65" s="46">
        <f t="shared" si="55"/>
        <v>-3.2399145064312052</v>
      </c>
      <c r="BA65" s="46">
        <f t="shared" si="55"/>
        <v>37.091739566645629</v>
      </c>
      <c r="BB65" s="46">
        <f t="shared" si="55"/>
        <v>-22.12971593173404</v>
      </c>
      <c r="BC65" s="46">
        <f t="shared" si="55"/>
        <v>-48.334121881450983</v>
      </c>
      <c r="BD65" s="46">
        <f t="shared" si="55"/>
        <v>-71.15160231983009</v>
      </c>
      <c r="BE65" s="46">
        <f t="shared" si="55"/>
        <v>143.56023355780781</v>
      </c>
      <c r="BF65" s="46">
        <f t="shared" si="55"/>
        <v>-65.218568386971128</v>
      </c>
      <c r="BG65" s="46">
        <f t="shared" si="55"/>
        <v>212.30723016909042</v>
      </c>
      <c r="BH65" s="46">
        <f t="shared" si="55"/>
        <v>109.36163726721406</v>
      </c>
      <c r="BI65" s="46">
        <f t="shared" si="55"/>
        <v>60.357412572333033</v>
      </c>
      <c r="BJ65" s="46">
        <f t="shared" si="55"/>
        <v>-11.521927103555981</v>
      </c>
      <c r="BK65" s="46">
        <f t="shared" si="55"/>
        <v>-133.22728394209923</v>
      </c>
      <c r="BL65" s="1">
        <v>21</v>
      </c>
      <c r="BM65" s="60">
        <f t="shared" si="53"/>
        <v>63.414745356768805</v>
      </c>
      <c r="BN65" s="60">
        <f t="shared" si="53"/>
        <v>25.800532933602515</v>
      </c>
      <c r="BO65" s="60">
        <f t="shared" si="53"/>
        <v>-295.37404346759223</v>
      </c>
      <c r="BP65" s="60">
        <f t="shared" si="53"/>
        <v>176.22639843571349</v>
      </c>
      <c r="BQ65" s="60">
        <f t="shared" si="53"/>
        <v>384.9009290040857</v>
      </c>
      <c r="BR65" s="60">
        <f t="shared" si="53"/>
        <v>566.6042283793272</v>
      </c>
      <c r="BS65" s="60">
        <f t="shared" si="53"/>
        <v>-1143.2186023772481</v>
      </c>
      <c r="BT65" s="60">
        <f t="shared" si="53"/>
        <v>519.3574763193385</v>
      </c>
      <c r="BU65" s="60">
        <f t="shared" si="53"/>
        <v>-1690.6741437611138</v>
      </c>
      <c r="BV65" s="60">
        <f t="shared" si="53"/>
        <v>-870.88363547394351</v>
      </c>
      <c r="BW65" s="60">
        <f t="shared" si="53"/>
        <v>-480.64645155557298</v>
      </c>
      <c r="BX65" s="60">
        <f t="shared" si="53"/>
        <v>91.752995057058001</v>
      </c>
      <c r="BY65" s="60">
        <f t="shared" si="53"/>
        <v>1060.9338364267353</v>
      </c>
    </row>
    <row r="66" spans="1:77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2773</v>
      </c>
      <c r="L66" s="9">
        <v>3418193.625</v>
      </c>
      <c r="M66" s="9">
        <v>678061</v>
      </c>
      <c r="N66" s="9">
        <f t="shared" si="5"/>
        <v>4096254.625</v>
      </c>
      <c r="O66" s="9">
        <f t="shared" si="6"/>
        <v>1477.1924359899026</v>
      </c>
      <c r="P66" s="8">
        <f t="shared" si="7"/>
        <v>452.29657378617782</v>
      </c>
      <c r="Q66" s="8">
        <f t="shared" si="8"/>
        <v>1929.4890097760804</v>
      </c>
      <c r="R66" s="9">
        <f t="shared" si="2"/>
        <v>5350473.0241090711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0</v>
      </c>
      <c r="Y66" s="7">
        <v>0</v>
      </c>
      <c r="Z66" s="7">
        <v>0</v>
      </c>
      <c r="AA66" s="62">
        <v>1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0"/>
        <v>1834.1615153575131</v>
      </c>
      <c r="AH66" s="17">
        <v>22</v>
      </c>
      <c r="AI66" s="17">
        <v>1125.1738136881629</v>
      </c>
      <c r="AJ66" s="17">
        <v>-48.997046011395241</v>
      </c>
      <c r="AK66" s="17">
        <v>-0.53646390917502706</v>
      </c>
      <c r="AS66" s="1">
        <v>22</v>
      </c>
      <c r="AT66" s="7">
        <f t="shared" si="49"/>
        <v>36</v>
      </c>
      <c r="AU66" s="52">
        <f t="shared" si="50"/>
        <v>0.29625779625779625</v>
      </c>
      <c r="AV66" s="52">
        <f t="shared" si="51"/>
        <v>-0.53519417688850079</v>
      </c>
      <c r="AW66" s="43"/>
      <c r="AX66" s="1">
        <v>22</v>
      </c>
      <c r="AY66" s="46">
        <f t="shared" si="52"/>
        <v>-48.997046011395241</v>
      </c>
      <c r="AZ66" s="46">
        <f t="shared" si="55"/>
        <v>-7.9633375764669836</v>
      </c>
      <c r="BA66" s="46">
        <f t="shared" si="55"/>
        <v>-3.2399145064312052</v>
      </c>
      <c r="BB66" s="46">
        <f t="shared" si="55"/>
        <v>37.091739566645629</v>
      </c>
      <c r="BC66" s="46">
        <f t="shared" si="55"/>
        <v>-22.12971593173404</v>
      </c>
      <c r="BD66" s="46">
        <f t="shared" si="55"/>
        <v>-48.334121881450983</v>
      </c>
      <c r="BE66" s="46">
        <f t="shared" si="55"/>
        <v>-71.15160231983009</v>
      </c>
      <c r="BF66" s="46">
        <f t="shared" si="55"/>
        <v>143.56023355780781</v>
      </c>
      <c r="BG66" s="46">
        <f t="shared" si="55"/>
        <v>-65.218568386971128</v>
      </c>
      <c r="BH66" s="46">
        <f t="shared" si="55"/>
        <v>212.30723016909042</v>
      </c>
      <c r="BI66" s="46">
        <f t="shared" si="55"/>
        <v>109.36163726721406</v>
      </c>
      <c r="BJ66" s="46">
        <f t="shared" si="55"/>
        <v>60.357412572333033</v>
      </c>
      <c r="BK66" s="46">
        <f t="shared" si="55"/>
        <v>-11.521927103555981</v>
      </c>
      <c r="BL66" s="1">
        <v>22</v>
      </c>
      <c r="BM66" s="60">
        <f t="shared" si="53"/>
        <v>2400.7105178427682</v>
      </c>
      <c r="BN66" s="60">
        <f t="shared" si="53"/>
        <v>390.18001763841744</v>
      </c>
      <c r="BO66" s="60">
        <f t="shared" si="53"/>
        <v>158.74624014458928</v>
      </c>
      <c r="BP66" s="60">
        <f t="shared" si="53"/>
        <v>-1817.385670189627</v>
      </c>
      <c r="BQ66" s="60">
        <f t="shared" si="53"/>
        <v>1084.2907097262689</v>
      </c>
      <c r="BR66" s="60">
        <f t="shared" si="53"/>
        <v>2368.2291937458253</v>
      </c>
      <c r="BS66" s="60">
        <f t="shared" si="53"/>
        <v>3486.2183326491941</v>
      </c>
      <c r="BT66" s="60">
        <f t="shared" si="53"/>
        <v>-7034.0273690385429</v>
      </c>
      <c r="BU66" s="60">
        <f t="shared" si="53"/>
        <v>3195.5171960537355</v>
      </c>
      <c r="BV66" s="60">
        <f t="shared" si="53"/>
        <v>-10402.42712514678</v>
      </c>
      <c r="BW66" s="60">
        <f t="shared" si="53"/>
        <v>-5358.3971730631956</v>
      </c>
      <c r="BX66" s="60">
        <f t="shared" si="53"/>
        <v>-2957.3349209353655</v>
      </c>
      <c r="BY66" s="60">
        <f t="shared" si="53"/>
        <v>564.54039243286581</v>
      </c>
    </row>
    <row r="67" spans="1:77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2819</v>
      </c>
      <c r="L67" s="9">
        <v>6490737.4829999991</v>
      </c>
      <c r="M67" s="9">
        <v>2036779</v>
      </c>
      <c r="N67" s="9">
        <f t="shared" si="5"/>
        <v>8527516.4829999991</v>
      </c>
      <c r="O67" s="9">
        <f t="shared" si="6"/>
        <v>3025.0147155019508</v>
      </c>
      <c r="P67" s="8">
        <f t="shared" si="7"/>
        <v>-359.85256906342323</v>
      </c>
      <c r="Q67" s="8">
        <f t="shared" si="8"/>
        <v>2665.1621464385275</v>
      </c>
      <c r="R67" s="9">
        <f t="shared" si="2"/>
        <v>7513092.0908102095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0</v>
      </c>
      <c r="Y67" s="7">
        <v>0</v>
      </c>
      <c r="Z67" s="7">
        <v>0</v>
      </c>
      <c r="AA67" s="62">
        <v>1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0"/>
        <v>2643.4338014928426</v>
      </c>
      <c r="AH67" s="17">
        <v>23</v>
      </c>
      <c r="AI67" s="17">
        <v>2178.9856282252877</v>
      </c>
      <c r="AJ67" s="17">
        <v>182.28018967594699</v>
      </c>
      <c r="AK67" s="17">
        <v>1.995768134592883</v>
      </c>
      <c r="AS67" s="1">
        <v>23</v>
      </c>
      <c r="AT67" s="7">
        <f t="shared" si="49"/>
        <v>118</v>
      </c>
      <c r="AU67" s="52">
        <f t="shared" si="50"/>
        <v>0.9781704781704782</v>
      </c>
      <c r="AV67" s="52">
        <f t="shared" si="51"/>
        <v>2.017349592767447</v>
      </c>
      <c r="AW67" s="43"/>
      <c r="AX67" s="1">
        <v>23</v>
      </c>
      <c r="AY67" s="46">
        <f t="shared" si="52"/>
        <v>182.28018967594699</v>
      </c>
      <c r="AZ67" s="46">
        <f t="shared" si="55"/>
        <v>-48.997046011395241</v>
      </c>
      <c r="BA67" s="46">
        <f t="shared" si="55"/>
        <v>-7.9633375764669836</v>
      </c>
      <c r="BB67" s="46">
        <f t="shared" si="55"/>
        <v>-3.2399145064312052</v>
      </c>
      <c r="BC67" s="46">
        <f t="shared" si="55"/>
        <v>37.091739566645629</v>
      </c>
      <c r="BD67" s="46">
        <f t="shared" si="55"/>
        <v>-22.12971593173404</v>
      </c>
      <c r="BE67" s="46">
        <f t="shared" si="55"/>
        <v>-48.334121881450983</v>
      </c>
      <c r="BF67" s="46">
        <f t="shared" si="55"/>
        <v>-71.15160231983009</v>
      </c>
      <c r="BG67" s="46">
        <f t="shared" si="55"/>
        <v>143.56023355780781</v>
      </c>
      <c r="BH67" s="46">
        <f t="shared" si="55"/>
        <v>-65.218568386971128</v>
      </c>
      <c r="BI67" s="46">
        <f t="shared" si="55"/>
        <v>212.30723016909042</v>
      </c>
      <c r="BJ67" s="46">
        <f t="shared" si="55"/>
        <v>109.36163726721406</v>
      </c>
      <c r="BK67" s="46">
        <f t="shared" si="55"/>
        <v>60.357412572333033</v>
      </c>
      <c r="BL67" s="1">
        <v>23</v>
      </c>
      <c r="BM67" s="60">
        <f t="shared" si="53"/>
        <v>33226.067548299259</v>
      </c>
      <c r="BN67" s="60">
        <f t="shared" si="53"/>
        <v>-8931.1908405182076</v>
      </c>
      <c r="BO67" s="60">
        <f t="shared" si="53"/>
        <v>-1451.558683891973</v>
      </c>
      <c r="BP67" s="60">
        <f t="shared" si="53"/>
        <v>-590.57223076610694</v>
      </c>
      <c r="BQ67" s="60">
        <f t="shared" si="53"/>
        <v>6761.0893236190241</v>
      </c>
      <c r="BR67" s="60">
        <f t="shared" si="53"/>
        <v>-4033.8088175112839</v>
      </c>
      <c r="BS67" s="60">
        <f t="shared" si="53"/>
        <v>-8810.352904371206</v>
      </c>
      <c r="BT67" s="60">
        <f t="shared" si="53"/>
        <v>-12969.527566606163</v>
      </c>
      <c r="BU67" s="60">
        <f t="shared" si="53"/>
        <v>26168.186602840502</v>
      </c>
      <c r="BV67" s="60">
        <f t="shared" si="53"/>
        <v>-11888.0530159708</v>
      </c>
      <c r="BW67" s="60">
        <f t="shared" si="53"/>
        <v>38699.402184796789</v>
      </c>
      <c r="BX67" s="60">
        <f t="shared" si="53"/>
        <v>19934.459984339934</v>
      </c>
      <c r="BY67" s="60">
        <f t="shared" si="53"/>
        <v>11001.960612034287</v>
      </c>
    </row>
    <row r="68" spans="1:77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2827</v>
      </c>
      <c r="L68" s="9">
        <v>9374708.0840000007</v>
      </c>
      <c r="M68" s="9">
        <v>-706130</v>
      </c>
      <c r="N68" s="9">
        <f t="shared" si="5"/>
        <v>8668578.0840000007</v>
      </c>
      <c r="O68" s="9">
        <f t="shared" si="6"/>
        <v>3066.3523466572342</v>
      </c>
      <c r="P68" s="8">
        <f t="shared" si="7"/>
        <v>-660.34579785259609</v>
      </c>
      <c r="Q68" s="8">
        <f t="shared" si="8"/>
        <v>2406.006548804638</v>
      </c>
      <c r="R68" s="9">
        <f t="shared" si="2"/>
        <v>6801780.5134707112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1</v>
      </c>
      <c r="Y68" s="7">
        <v>0</v>
      </c>
      <c r="Z68" s="7">
        <v>0</v>
      </c>
      <c r="AA68" s="62">
        <v>1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0"/>
        <v>2200.4578959235669</v>
      </c>
      <c r="AH68" s="17">
        <v>24</v>
      </c>
      <c r="AI68" s="17">
        <v>2359.8383145756497</v>
      </c>
      <c r="AJ68" s="17">
        <v>-46.702336147298411</v>
      </c>
      <c r="AK68" s="17">
        <v>-0.51133935322058077</v>
      </c>
      <c r="AS68" s="1">
        <v>24</v>
      </c>
      <c r="AT68" s="7">
        <f t="shared" si="49"/>
        <v>38</v>
      </c>
      <c r="AU68" s="52">
        <f t="shared" si="50"/>
        <v>0.31288981288981288</v>
      </c>
      <c r="AV68" s="52">
        <f t="shared" si="51"/>
        <v>-0.48767561631153389</v>
      </c>
      <c r="AW68" s="43"/>
      <c r="AX68" s="1">
        <v>24</v>
      </c>
      <c r="AY68" s="46">
        <f t="shared" si="52"/>
        <v>-46.702336147298411</v>
      </c>
      <c r="AZ68" s="46">
        <f t="shared" si="55"/>
        <v>182.28018967594699</v>
      </c>
      <c r="BA68" s="46">
        <f t="shared" si="55"/>
        <v>-48.997046011395241</v>
      </c>
      <c r="BB68" s="46">
        <f t="shared" si="55"/>
        <v>-7.9633375764669836</v>
      </c>
      <c r="BC68" s="46">
        <f t="shared" si="55"/>
        <v>-3.2399145064312052</v>
      </c>
      <c r="BD68" s="46">
        <f t="shared" si="55"/>
        <v>37.091739566645629</v>
      </c>
      <c r="BE68" s="46">
        <f t="shared" si="55"/>
        <v>-22.12971593173404</v>
      </c>
      <c r="BF68" s="46">
        <f t="shared" si="55"/>
        <v>-48.334121881450983</v>
      </c>
      <c r="BG68" s="46">
        <f t="shared" si="55"/>
        <v>-71.15160231983009</v>
      </c>
      <c r="BH68" s="46">
        <f t="shared" si="55"/>
        <v>143.56023355780781</v>
      </c>
      <c r="BI68" s="46">
        <f t="shared" si="55"/>
        <v>-65.218568386971128</v>
      </c>
      <c r="BJ68" s="46">
        <f t="shared" si="55"/>
        <v>212.30723016909042</v>
      </c>
      <c r="BK68" s="46">
        <f t="shared" si="55"/>
        <v>109.36163726721406</v>
      </c>
      <c r="BL68" s="1">
        <v>24</v>
      </c>
      <c r="BM68" s="60">
        <f t="shared" si="53"/>
        <v>2181.1082016152427</v>
      </c>
      <c r="BN68" s="60">
        <f t="shared" si="53"/>
        <v>-8512.9106912393709</v>
      </c>
      <c r="BO68" s="60">
        <f t="shared" si="53"/>
        <v>2288.2765130488137</v>
      </c>
      <c r="BP68" s="60">
        <f t="shared" si="53"/>
        <v>371.906468350566</v>
      </c>
      <c r="BQ68" s="60">
        <f t="shared" si="53"/>
        <v>151.3115763678515</v>
      </c>
      <c r="BR68" s="60">
        <f t="shared" si="53"/>
        <v>-1732.2708895295341</v>
      </c>
      <c r="BS68" s="60">
        <f t="shared" si="53"/>
        <v>1033.5094322880584</v>
      </c>
      <c r="BT68" s="60">
        <f t="shared" si="53"/>
        <v>2257.3164074920019</v>
      </c>
      <c r="BU68" s="60">
        <f t="shared" si="53"/>
        <v>3322.9460489595854</v>
      </c>
      <c r="BV68" s="60">
        <f t="shared" si="53"/>
        <v>-6704.5982850013961</v>
      </c>
      <c r="BW68" s="60">
        <f t="shared" si="53"/>
        <v>3045.8595038538792</v>
      </c>
      <c r="BX68" s="60">
        <f t="shared" si="53"/>
        <v>-9915.2436298586908</v>
      </c>
      <c r="BY68" s="60">
        <f t="shared" si="53"/>
        <v>-5107.4439452723391</v>
      </c>
    </row>
    <row r="69" spans="1:77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2863</v>
      </c>
      <c r="L69" s="9">
        <v>8146853.9069999997</v>
      </c>
      <c r="M69" s="9">
        <v>-949780</v>
      </c>
      <c r="N69" s="9">
        <f t="shared" si="5"/>
        <v>7197073.9069999997</v>
      </c>
      <c r="O69" s="9">
        <f t="shared" si="6"/>
        <v>2513.8225312609152</v>
      </c>
      <c r="P69" s="8">
        <f t="shared" si="7"/>
        <v>-141.96015051709705</v>
      </c>
      <c r="Q69" s="8">
        <f t="shared" si="8"/>
        <v>2371.862380743818</v>
      </c>
      <c r="R69" s="9">
        <f t="shared" si="2"/>
        <v>6790641.9960695505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0</v>
      </c>
      <c r="Y69" s="7">
        <v>1</v>
      </c>
      <c r="Z69" s="7">
        <v>0</v>
      </c>
      <c r="AA69" s="62">
        <v>1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0"/>
        <v>2396.6040196429767</v>
      </c>
      <c r="AH69" s="17">
        <v>25</v>
      </c>
      <c r="AI69" s="17">
        <v>2581.9021314422707</v>
      </c>
      <c r="AJ69" s="17">
        <v>-205.52732524072053</v>
      </c>
      <c r="AK69" s="17">
        <v>-2.2502987693437979</v>
      </c>
      <c r="AS69" s="1">
        <v>25</v>
      </c>
      <c r="AT69" s="7">
        <f t="shared" si="49"/>
        <v>3</v>
      </c>
      <c r="AU69" s="52">
        <f t="shared" si="50"/>
        <v>2.1829521829521831E-2</v>
      </c>
      <c r="AV69" s="52">
        <f t="shared" si="51"/>
        <v>-2.0173495927674461</v>
      </c>
      <c r="AW69" s="43"/>
      <c r="AX69" s="1">
        <v>25</v>
      </c>
      <c r="AY69" s="46">
        <f t="shared" si="52"/>
        <v>-205.52732524072053</v>
      </c>
      <c r="AZ69" s="46">
        <f t="shared" si="55"/>
        <v>-46.702336147298411</v>
      </c>
      <c r="BA69" s="46">
        <f t="shared" si="55"/>
        <v>182.28018967594699</v>
      </c>
      <c r="BB69" s="46">
        <f t="shared" si="55"/>
        <v>-48.997046011395241</v>
      </c>
      <c r="BC69" s="46">
        <f t="shared" si="55"/>
        <v>-7.9633375764669836</v>
      </c>
      <c r="BD69" s="46">
        <f t="shared" si="55"/>
        <v>-3.2399145064312052</v>
      </c>
      <c r="BE69" s="46">
        <f t="shared" si="55"/>
        <v>37.091739566645629</v>
      </c>
      <c r="BF69" s="46">
        <f t="shared" si="55"/>
        <v>-22.12971593173404</v>
      </c>
      <c r="BG69" s="46">
        <f t="shared" si="55"/>
        <v>-48.334121881450983</v>
      </c>
      <c r="BH69" s="46">
        <f t="shared" si="55"/>
        <v>-71.15160231983009</v>
      </c>
      <c r="BI69" s="46">
        <f t="shared" si="55"/>
        <v>143.56023355780781</v>
      </c>
      <c r="BJ69" s="46">
        <f t="shared" si="55"/>
        <v>-65.218568386971128</v>
      </c>
      <c r="BK69" s="46">
        <f t="shared" si="55"/>
        <v>212.30723016909042</v>
      </c>
      <c r="BL69" s="1">
        <v>25</v>
      </c>
      <c r="BM69" s="60">
        <f t="shared" si="53"/>
        <v>42241.481420604861</v>
      </c>
      <c r="BN69" s="60">
        <f t="shared" si="53"/>
        <v>9598.6062308472228</v>
      </c>
      <c r="BO69" s="60">
        <f t="shared" si="53"/>
        <v>-37463.559828468591</v>
      </c>
      <c r="BP69" s="60">
        <f t="shared" si="53"/>
        <v>10070.231811418542</v>
      </c>
      <c r="BQ69" s="60">
        <f t="shared" si="53"/>
        <v>1636.6834720801508</v>
      </c>
      <c r="BR69" s="60">
        <f t="shared" si="53"/>
        <v>665.89096251538535</v>
      </c>
      <c r="BS69" s="60">
        <f t="shared" si="53"/>
        <v>-7623.366021658102</v>
      </c>
      <c r="BT69" s="60">
        <f t="shared" si="53"/>
        <v>4548.2613237862242</v>
      </c>
      <c r="BU69" s="60">
        <f t="shared" si="53"/>
        <v>9933.9827881535675</v>
      </c>
      <c r="BV69" s="60">
        <f t="shared" si="53"/>
        <v>14623.598511386084</v>
      </c>
      <c r="BW69" s="60">
        <f t="shared" si="53"/>
        <v>-29505.550814069375</v>
      </c>
      <c r="BX69" s="60">
        <f t="shared" si="53"/>
        <v>13404.197916603151</v>
      </c>
      <c r="BY69" s="60">
        <f t="shared" si="53"/>
        <v>-43634.937145919161</v>
      </c>
    </row>
    <row r="70" spans="1:77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2877</v>
      </c>
      <c r="L70" s="9">
        <v>6401652.8510000007</v>
      </c>
      <c r="M70" s="9">
        <v>-841529</v>
      </c>
      <c r="N70" s="9">
        <f t="shared" si="5"/>
        <v>5560123.8510000007</v>
      </c>
      <c r="O70" s="9">
        <f t="shared" si="6"/>
        <v>1932.6116965589158</v>
      </c>
      <c r="P70" s="8">
        <f t="shared" si="7"/>
        <v>34.32643808176401</v>
      </c>
      <c r="Q70" s="8">
        <f t="shared" si="8"/>
        <v>1966.9381346406799</v>
      </c>
      <c r="R70" s="9">
        <f t="shared" si="2"/>
        <v>5658881.0133612361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0</v>
      </c>
      <c r="Y70" s="7">
        <v>0</v>
      </c>
      <c r="Z70" s="7">
        <v>0</v>
      </c>
      <c r="AA70" s="62">
        <v>1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0"/>
        <v>1822.9546681315444</v>
      </c>
      <c r="AH70" s="17">
        <v>26</v>
      </c>
      <c r="AI70" s="17">
        <v>2008.0926684958365</v>
      </c>
      <c r="AJ70" s="17">
        <v>131.3720007216873</v>
      </c>
      <c r="AK70" s="17">
        <v>1.4383793065179924</v>
      </c>
      <c r="AS70" s="1">
        <v>26</v>
      </c>
      <c r="AT70" s="7">
        <f t="shared" si="49"/>
        <v>110</v>
      </c>
      <c r="AU70" s="52">
        <f t="shared" si="50"/>
        <v>0.91164241164241167</v>
      </c>
      <c r="AV70" s="52">
        <f t="shared" si="51"/>
        <v>1.3509383667831778</v>
      </c>
      <c r="AW70" s="43"/>
      <c r="AX70" s="1">
        <v>26</v>
      </c>
      <c r="AY70" s="46">
        <f t="shared" si="52"/>
        <v>131.3720007216873</v>
      </c>
      <c r="AZ70" s="46">
        <f t="shared" si="55"/>
        <v>-205.52732524072053</v>
      </c>
      <c r="BA70" s="46">
        <f t="shared" si="55"/>
        <v>-46.702336147298411</v>
      </c>
      <c r="BB70" s="46">
        <f t="shared" si="55"/>
        <v>182.28018967594699</v>
      </c>
      <c r="BC70" s="46">
        <f t="shared" si="55"/>
        <v>-48.997046011395241</v>
      </c>
      <c r="BD70" s="46">
        <f t="shared" si="55"/>
        <v>-7.9633375764669836</v>
      </c>
      <c r="BE70" s="46">
        <f t="shared" si="55"/>
        <v>-3.2399145064312052</v>
      </c>
      <c r="BF70" s="46">
        <f t="shared" si="55"/>
        <v>37.091739566645629</v>
      </c>
      <c r="BG70" s="46">
        <f t="shared" si="55"/>
        <v>-22.12971593173404</v>
      </c>
      <c r="BH70" s="46">
        <f t="shared" si="55"/>
        <v>-48.334121881450983</v>
      </c>
      <c r="BI70" s="46">
        <f t="shared" si="55"/>
        <v>-71.15160231983009</v>
      </c>
      <c r="BJ70" s="46">
        <f t="shared" si="55"/>
        <v>143.56023355780781</v>
      </c>
      <c r="BK70" s="46">
        <f t="shared" si="55"/>
        <v>-65.218568386971128</v>
      </c>
      <c r="BL70" s="1">
        <v>26</v>
      </c>
      <c r="BM70" s="60">
        <f t="shared" si="53"/>
        <v>17258.602573619046</v>
      </c>
      <c r="BN70" s="60">
        <f t="shared" si="53"/>
        <v>-27000.535919850408</v>
      </c>
      <c r="BO70" s="60">
        <f t="shared" si="53"/>
        <v>-6135.379338047358</v>
      </c>
      <c r="BP70" s="60">
        <f t="shared" si="53"/>
        <v>23946.513209657849</v>
      </c>
      <c r="BQ70" s="60">
        <f t="shared" si="53"/>
        <v>-6436.8399639695499</v>
      </c>
      <c r="BR70" s="60">
        <f t="shared" si="53"/>
        <v>-1046.1595898426428</v>
      </c>
      <c r="BS70" s="60">
        <f t="shared" si="53"/>
        <v>-425.63405087706735</v>
      </c>
      <c r="BT70" s="60">
        <f t="shared" si="53"/>
        <v>4872.8160371180311</v>
      </c>
      <c r="BU70" s="60">
        <f t="shared" si="53"/>
        <v>-2907.2250573544839</v>
      </c>
      <c r="BV70" s="60">
        <f t="shared" si="53"/>
        <v>-6349.7502946920886</v>
      </c>
      <c r="BW70" s="60">
        <f t="shared" ref="BV70:BY133" si="79">($AY70-$BM$172)*(BI70-$BM$172)</f>
        <v>-9347.3283513099177</v>
      </c>
      <c r="BX70" s="60">
        <f t="shared" si="79"/>
        <v>18859.795106561964</v>
      </c>
      <c r="BY70" s="60">
        <f t="shared" si="79"/>
        <v>-8567.8938132005751</v>
      </c>
    </row>
    <row r="71" spans="1:77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2867</v>
      </c>
      <c r="L71" s="9">
        <v>4621726.3040000005</v>
      </c>
      <c r="M71" s="9">
        <v>-629469</v>
      </c>
      <c r="N71" s="9">
        <f t="shared" si="5"/>
        <v>3992257.3040000005</v>
      </c>
      <c r="O71" s="9">
        <f t="shared" si="6"/>
        <v>1392.4859797697943</v>
      </c>
      <c r="P71" s="8">
        <f t="shared" si="7"/>
        <v>-26.736626900190597</v>
      </c>
      <c r="Q71" s="8">
        <f t="shared" si="8"/>
        <v>1365.7493528696036</v>
      </c>
      <c r="R71" s="9">
        <f t="shared" si="2"/>
        <v>3915603.3946771538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0</v>
      </c>
      <c r="Y71" s="7">
        <v>0</v>
      </c>
      <c r="Z71" s="7">
        <v>1</v>
      </c>
      <c r="AA71" s="62">
        <v>1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0"/>
        <v>1394.7861206865966</v>
      </c>
      <c r="AH71" s="17">
        <v>27</v>
      </c>
      <c r="AI71" s="17">
        <v>1565.5159334234104</v>
      </c>
      <c r="AJ71" s="17">
        <v>-54.503640639126615</v>
      </c>
      <c r="AK71" s="17">
        <v>-0.59675508018864176</v>
      </c>
      <c r="AS71" s="1">
        <v>27</v>
      </c>
      <c r="AT71" s="7">
        <f t="shared" si="49"/>
        <v>33</v>
      </c>
      <c r="AU71" s="52">
        <f t="shared" si="50"/>
        <v>0.2713097713097713</v>
      </c>
      <c r="AV71" s="52">
        <f t="shared" si="51"/>
        <v>-0.60885652565055048</v>
      </c>
      <c r="AW71" s="43"/>
      <c r="AX71" s="1">
        <v>27</v>
      </c>
      <c r="AY71" s="46">
        <f t="shared" si="52"/>
        <v>-54.503640639126615</v>
      </c>
      <c r="AZ71" s="46">
        <f t="shared" si="55"/>
        <v>131.3720007216873</v>
      </c>
      <c r="BA71" s="46">
        <f t="shared" si="55"/>
        <v>-205.52732524072053</v>
      </c>
      <c r="BB71" s="46">
        <f t="shared" si="55"/>
        <v>-46.702336147298411</v>
      </c>
      <c r="BC71" s="46">
        <f t="shared" si="55"/>
        <v>182.28018967594699</v>
      </c>
      <c r="BD71" s="46">
        <f t="shared" si="55"/>
        <v>-48.997046011395241</v>
      </c>
      <c r="BE71" s="46">
        <f t="shared" si="55"/>
        <v>-7.9633375764669836</v>
      </c>
      <c r="BF71" s="46">
        <f t="shared" si="55"/>
        <v>-3.2399145064312052</v>
      </c>
      <c r="BG71" s="46">
        <f t="shared" si="55"/>
        <v>37.091739566645629</v>
      </c>
      <c r="BH71" s="46">
        <f t="shared" si="55"/>
        <v>-22.12971593173404</v>
      </c>
      <c r="BI71" s="46">
        <f t="shared" si="55"/>
        <v>-48.334121881450983</v>
      </c>
      <c r="BJ71" s="46">
        <f t="shared" si="55"/>
        <v>-71.15160231983009</v>
      </c>
      <c r="BK71" s="46">
        <f t="shared" si="55"/>
        <v>143.56023355780781</v>
      </c>
      <c r="BL71" s="1">
        <v>27</v>
      </c>
      <c r="BM71" s="60">
        <f t="shared" ref="BM71:BU99" si="81">($AY71-$BM$172)*(AY71-$BM$172)</f>
        <v>2970.646842919039</v>
      </c>
      <c r="BN71" s="60">
        <f t="shared" si="81"/>
        <v>-7160.2523173779164</v>
      </c>
      <c r="BO71" s="60">
        <f t="shared" si="81"/>
        <v>11201.987476441092</v>
      </c>
      <c r="BP71" s="60">
        <f t="shared" si="81"/>
        <v>2545.4473463800314</v>
      </c>
      <c r="BQ71" s="60">
        <f t="shared" si="81"/>
        <v>-9934.9339537296346</v>
      </c>
      <c r="BR71" s="60">
        <f t="shared" si="81"/>
        <v>2670.5173881838236</v>
      </c>
      <c r="BS71" s="60">
        <f t="shared" si="81"/>
        <v>434.03088955580108</v>
      </c>
      <c r="BT71" s="60">
        <f t="shared" si="81"/>
        <v>176.58713596001152</v>
      </c>
      <c r="BU71" s="60">
        <f t="shared" si="81"/>
        <v>-2021.6348440205297</v>
      </c>
      <c r="BV71" s="60">
        <f t="shared" si="79"/>
        <v>1206.1500845891762</v>
      </c>
      <c r="BW71" s="60">
        <f t="shared" si="79"/>
        <v>2634.3856096343361</v>
      </c>
      <c r="BX71" s="60">
        <f t="shared" si="79"/>
        <v>3878.0213637380489</v>
      </c>
      <c r="BY71" s="60">
        <f t="shared" si="79"/>
        <v>-7824.5553799038289</v>
      </c>
    </row>
    <row r="72" spans="1:77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2854</v>
      </c>
      <c r="L72" s="9">
        <v>3311806.1460000006</v>
      </c>
      <c r="M72" s="9">
        <v>-904627</v>
      </c>
      <c r="N72" s="9">
        <f t="shared" si="5"/>
        <v>2407179.1460000006</v>
      </c>
      <c r="O72" s="9">
        <f t="shared" si="6"/>
        <v>843.4404856341979</v>
      </c>
      <c r="P72" s="8">
        <f t="shared" si="7"/>
        <v>19.717161826179403</v>
      </c>
      <c r="Q72" s="8">
        <f t="shared" si="8"/>
        <v>863.15764746037735</v>
      </c>
      <c r="R72" s="9">
        <f t="shared" ref="R72:R127" si="82">Q72*K72</f>
        <v>2463451.9258519169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0</v>
      </c>
      <c r="Y72" s="7">
        <v>0</v>
      </c>
      <c r="Z72" s="7">
        <v>0</v>
      </c>
      <c r="AA72" s="62">
        <v>1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0"/>
        <v>726.82674303341048</v>
      </c>
      <c r="AH72" s="17">
        <v>28</v>
      </c>
      <c r="AI72" s="17">
        <v>1353.4087164493267</v>
      </c>
      <c r="AJ72" s="17">
        <v>-34.374591016467775</v>
      </c>
      <c r="AK72" s="17">
        <v>-0.37636406628877817</v>
      </c>
      <c r="AS72" s="1">
        <v>28</v>
      </c>
      <c r="AT72" s="7">
        <f t="shared" si="49"/>
        <v>43</v>
      </c>
      <c r="AU72" s="52">
        <f t="shared" si="50"/>
        <v>0.35446985446985446</v>
      </c>
      <c r="AV72" s="52">
        <f t="shared" si="51"/>
        <v>-0.3732804719655104</v>
      </c>
      <c r="AW72" s="43"/>
      <c r="AX72" s="1">
        <v>28</v>
      </c>
      <c r="AY72" s="46">
        <f t="shared" si="52"/>
        <v>-34.374591016467775</v>
      </c>
      <c r="AZ72" s="46">
        <f t="shared" si="55"/>
        <v>-54.503640639126615</v>
      </c>
      <c r="BA72" s="46">
        <f t="shared" si="55"/>
        <v>131.3720007216873</v>
      </c>
      <c r="BB72" s="46">
        <f t="shared" si="55"/>
        <v>-205.52732524072053</v>
      </c>
      <c r="BC72" s="46">
        <f t="shared" si="55"/>
        <v>-46.702336147298411</v>
      </c>
      <c r="BD72" s="46">
        <f t="shared" si="55"/>
        <v>182.28018967594699</v>
      </c>
      <c r="BE72" s="46">
        <f t="shared" si="55"/>
        <v>-48.997046011395241</v>
      </c>
      <c r="BF72" s="46">
        <f t="shared" si="55"/>
        <v>-7.9633375764669836</v>
      </c>
      <c r="BG72" s="46">
        <f t="shared" si="55"/>
        <v>-3.2399145064312052</v>
      </c>
      <c r="BH72" s="46">
        <f t="shared" si="55"/>
        <v>37.091739566645629</v>
      </c>
      <c r="BI72" s="46">
        <f t="shared" si="55"/>
        <v>-22.12971593173404</v>
      </c>
      <c r="BJ72" s="46">
        <f t="shared" si="55"/>
        <v>-48.334121881450983</v>
      </c>
      <c r="BK72" s="46">
        <f t="shared" si="55"/>
        <v>-71.15160231983009</v>
      </c>
      <c r="BL72" s="1">
        <v>28</v>
      </c>
      <c r="BM72" s="60">
        <f t="shared" si="81"/>
        <v>1181.6125075494174</v>
      </c>
      <c r="BN72" s="60">
        <f t="shared" si="81"/>
        <v>1873.5403558784972</v>
      </c>
      <c r="BO72" s="60">
        <f t="shared" si="81"/>
        <v>-4515.8587958230964</v>
      </c>
      <c r="BP72" s="60">
        <f t="shared" si="81"/>
        <v>7064.9177478582887</v>
      </c>
      <c r="BQ72" s="60">
        <f t="shared" si="81"/>
        <v>1605.3737045769706</v>
      </c>
      <c r="BR72" s="60">
        <f t="shared" si="81"/>
        <v>-6265.8069705148282</v>
      </c>
      <c r="BS72" s="60">
        <f t="shared" si="81"/>
        <v>1684.2534176567533</v>
      </c>
      <c r="BT72" s="60">
        <f t="shared" si="81"/>
        <v>273.73647231711624</v>
      </c>
      <c r="BU72" s="60">
        <f t="shared" si="81"/>
        <v>111.37073608688841</v>
      </c>
      <c r="BV72" s="60">
        <f t="shared" si="79"/>
        <v>-1275.0133776927787</v>
      </c>
      <c r="BW72" s="60">
        <f t="shared" si="79"/>
        <v>760.69993446396074</v>
      </c>
      <c r="BX72" s="60">
        <f t="shared" si="79"/>
        <v>1661.4656718149718</v>
      </c>
      <c r="BY72" s="60">
        <f t="shared" si="79"/>
        <v>2445.8072299105042</v>
      </c>
    </row>
    <row r="73" spans="1:77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2904</v>
      </c>
      <c r="L73" s="9">
        <v>2137892.6459999997</v>
      </c>
      <c r="M73" s="9">
        <v>-267223</v>
      </c>
      <c r="N73" s="9">
        <f t="shared" ref="N73:N127" si="86">L73+M73</f>
        <v>1870669.6459999997</v>
      </c>
      <c r="O73" s="9">
        <f t="shared" ref="O73:O127" si="87">N73/K73</f>
        <v>644.16998829201088</v>
      </c>
      <c r="P73" s="8">
        <f t="shared" ref="P73:P127" si="88">$B$3*H73+$B$4*I73</f>
        <v>90.666644603386487</v>
      </c>
      <c r="Q73" s="8">
        <f t="shared" ref="Q73:Q127" si="89">P73+O73</f>
        <v>734.83663289539732</v>
      </c>
      <c r="R73" s="9">
        <f t="shared" si="82"/>
        <v>2133965.5819282336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0</v>
      </c>
      <c r="Y73" s="7">
        <v>0</v>
      </c>
      <c r="Z73" s="7">
        <v>0</v>
      </c>
      <c r="AA73" s="62">
        <v>1</v>
      </c>
      <c r="AB73" s="7">
        <v>0</v>
      </c>
      <c r="AC73" s="7">
        <v>0</v>
      </c>
      <c r="AD73" s="7">
        <v>0</v>
      </c>
      <c r="AE73" s="7">
        <v>0</v>
      </c>
      <c r="AF73" s="8">
        <f t="shared" ref="AF73:AF127" si="91">O85</f>
        <v>631.73752931385422</v>
      </c>
      <c r="AH73" s="17">
        <v>29</v>
      </c>
      <c r="AI73" s="17">
        <v>784.58851454215937</v>
      </c>
      <c r="AJ73" s="17">
        <v>-62.87183780153191</v>
      </c>
      <c r="AK73" s="17">
        <v>-0.68837766007738144</v>
      </c>
      <c r="AS73" s="1">
        <v>29</v>
      </c>
      <c r="AT73" s="7">
        <f t="shared" si="49"/>
        <v>28</v>
      </c>
      <c r="AU73" s="52">
        <f t="shared" si="50"/>
        <v>0.22972972972972974</v>
      </c>
      <c r="AV73" s="52">
        <f t="shared" si="51"/>
        <v>-0.73973721941388981</v>
      </c>
      <c r="AW73" s="43"/>
      <c r="AX73" s="1">
        <v>29</v>
      </c>
      <c r="AY73" s="46">
        <f t="shared" si="52"/>
        <v>-62.87183780153191</v>
      </c>
      <c r="AZ73" s="46">
        <f t="shared" si="55"/>
        <v>-34.374591016467775</v>
      </c>
      <c r="BA73" s="46">
        <f t="shared" si="55"/>
        <v>-54.503640639126615</v>
      </c>
      <c r="BB73" s="46">
        <f t="shared" si="55"/>
        <v>131.3720007216873</v>
      </c>
      <c r="BC73" s="46">
        <f t="shared" si="55"/>
        <v>-205.52732524072053</v>
      </c>
      <c r="BD73" s="46">
        <f t="shared" si="55"/>
        <v>-46.702336147298411</v>
      </c>
      <c r="BE73" s="46">
        <f t="shared" si="55"/>
        <v>182.28018967594699</v>
      </c>
      <c r="BF73" s="46">
        <f t="shared" si="55"/>
        <v>-48.997046011395241</v>
      </c>
      <c r="BG73" s="46">
        <f t="shared" si="55"/>
        <v>-7.9633375764669836</v>
      </c>
      <c r="BH73" s="46">
        <f t="shared" si="55"/>
        <v>-3.2399145064312052</v>
      </c>
      <c r="BI73" s="46">
        <f t="shared" ref="BI73:BK136" si="92">BH72</f>
        <v>37.091739566645629</v>
      </c>
      <c r="BJ73" s="46">
        <f t="shared" si="92"/>
        <v>-22.12971593173404</v>
      </c>
      <c r="BK73" s="46">
        <f t="shared" si="92"/>
        <v>-48.334121881450983</v>
      </c>
      <c r="BL73" s="1">
        <v>29</v>
      </c>
      <c r="BM73" s="60">
        <f t="shared" si="81"/>
        <v>3952.8679885421188</v>
      </c>
      <c r="BN73" s="60">
        <f t="shared" si="81"/>
        <v>2161.193710881344</v>
      </c>
      <c r="BO73" s="60">
        <f t="shared" si="81"/>
        <v>3426.744053856135</v>
      </c>
      <c r="BP73" s="60">
        <f t="shared" si="81"/>
        <v>-8259.5991210366465</v>
      </c>
      <c r="BQ73" s="60">
        <f t="shared" si="81"/>
        <v>12921.880656317238</v>
      </c>
      <c r="BR73" s="60">
        <f t="shared" si="81"/>
        <v>2936.2617032055509</v>
      </c>
      <c r="BS73" s="60">
        <f t="shared" si="81"/>
        <v>-11460.290519738594</v>
      </c>
      <c r="BT73" s="60">
        <f t="shared" si="81"/>
        <v>3080.5343295826219</v>
      </c>
      <c r="BU73" s="60">
        <f t="shared" si="81"/>
        <v>500.66966846646642</v>
      </c>
      <c r="BV73" s="60">
        <f t="shared" si="79"/>
        <v>203.6993793391637</v>
      </c>
      <c r="BW73" s="60">
        <f t="shared" si="79"/>
        <v>-2332.025833810811</v>
      </c>
      <c r="BX73" s="60">
        <f t="shared" si="79"/>
        <v>1391.3359106539472</v>
      </c>
      <c r="BY73" s="60">
        <f t="shared" si="79"/>
        <v>3038.8550712100446</v>
      </c>
    </row>
    <row r="74" spans="1:77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2871</v>
      </c>
      <c r="L74" s="9">
        <v>1476985.5839999998</v>
      </c>
      <c r="M74" s="9">
        <v>-34309</v>
      </c>
      <c r="N74" s="9">
        <f t="shared" si="86"/>
        <v>1442676.5839999998</v>
      </c>
      <c r="O74" s="9">
        <f t="shared" si="87"/>
        <v>502.49968094740501</v>
      </c>
      <c r="P74" s="8">
        <f t="shared" si="88"/>
        <v>21.917319905047112</v>
      </c>
      <c r="Q74" s="8">
        <f t="shared" si="89"/>
        <v>524.41700085245213</v>
      </c>
      <c r="R74" s="9">
        <f t="shared" si="82"/>
        <v>1505601.2094473902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0</v>
      </c>
      <c r="Y74" s="7">
        <v>0</v>
      </c>
      <c r="Z74" s="7">
        <v>0</v>
      </c>
      <c r="AA74" s="62">
        <v>1</v>
      </c>
      <c r="AB74" s="7">
        <v>0</v>
      </c>
      <c r="AC74" s="7">
        <v>0</v>
      </c>
      <c r="AD74" s="7">
        <v>0</v>
      </c>
      <c r="AE74" s="7">
        <v>0</v>
      </c>
      <c r="AF74" s="8">
        <f t="shared" si="91"/>
        <v>486.26140099769515</v>
      </c>
      <c r="AH74" s="17">
        <v>30</v>
      </c>
      <c r="AI74" s="17">
        <v>564.91243916151529</v>
      </c>
      <c r="AJ74" s="17">
        <v>31.308795591073931</v>
      </c>
      <c r="AK74" s="17">
        <v>0.34279696923857655</v>
      </c>
      <c r="AS74" s="1">
        <v>30</v>
      </c>
      <c r="AT74" s="7">
        <f t="shared" si="49"/>
        <v>81</v>
      </c>
      <c r="AU74" s="52">
        <f t="shared" si="50"/>
        <v>0.67047817047817049</v>
      </c>
      <c r="AV74" s="52">
        <f t="shared" si="51"/>
        <v>0.44123392015968882</v>
      </c>
      <c r="AW74" s="43"/>
      <c r="AX74" s="1">
        <v>30</v>
      </c>
      <c r="AY74" s="46">
        <f t="shared" si="52"/>
        <v>31.308795591073931</v>
      </c>
      <c r="AZ74" s="46">
        <f t="shared" ref="AZ74:BH102" si="94">AY73</f>
        <v>-62.87183780153191</v>
      </c>
      <c r="BA74" s="46">
        <f t="shared" si="94"/>
        <v>-34.374591016467775</v>
      </c>
      <c r="BB74" s="46">
        <f t="shared" si="94"/>
        <v>-54.503640639126615</v>
      </c>
      <c r="BC74" s="46">
        <f t="shared" si="94"/>
        <v>131.3720007216873</v>
      </c>
      <c r="BD74" s="46">
        <f t="shared" si="94"/>
        <v>-205.52732524072053</v>
      </c>
      <c r="BE74" s="46">
        <f t="shared" si="94"/>
        <v>-46.702336147298411</v>
      </c>
      <c r="BF74" s="46">
        <f t="shared" si="94"/>
        <v>182.28018967594699</v>
      </c>
      <c r="BG74" s="46">
        <f t="shared" si="94"/>
        <v>-48.997046011395241</v>
      </c>
      <c r="BH74" s="46">
        <f t="shared" si="94"/>
        <v>-7.9633375764669836</v>
      </c>
      <c r="BI74" s="46">
        <f t="shared" si="92"/>
        <v>-3.2399145064312052</v>
      </c>
      <c r="BJ74" s="46">
        <f t="shared" si="92"/>
        <v>37.091739566645629</v>
      </c>
      <c r="BK74" s="46">
        <f t="shared" si="92"/>
        <v>-22.12971593173404</v>
      </c>
      <c r="BL74" s="1">
        <v>30</v>
      </c>
      <c r="BM74" s="60">
        <f t="shared" si="81"/>
        <v>980.24068136365929</v>
      </c>
      <c r="BN74" s="60">
        <f t="shared" si="81"/>
        <v>-1968.4415181633221</v>
      </c>
      <c r="BO74" s="60">
        <f t="shared" si="81"/>
        <v>-1076.2270436613562</v>
      </c>
      <c r="BP74" s="60">
        <f t="shared" si="81"/>
        <v>-1706.4433437397686</v>
      </c>
      <c r="BQ74" s="60">
        <f t="shared" si="81"/>
        <v>4113.099116985748</v>
      </c>
      <c r="BR74" s="60">
        <f t="shared" si="81"/>
        <v>-6434.8130143419139</v>
      </c>
      <c r="BS74" s="60">
        <f t="shared" si="81"/>
        <v>-1462.1938960613913</v>
      </c>
      <c r="BT74" s="60">
        <f t="shared" si="81"/>
        <v>5706.9731988664389</v>
      </c>
      <c r="BU74" s="60">
        <f t="shared" si="81"/>
        <v>-1534.0384981372204</v>
      </c>
      <c r="BV74" s="60">
        <f t="shared" si="79"/>
        <v>-249.32250840431956</v>
      </c>
      <c r="BW74" s="60">
        <f t="shared" si="79"/>
        <v>-101.43782101440583</v>
      </c>
      <c r="BX74" s="60">
        <f t="shared" si="79"/>
        <v>1161.297692209467</v>
      </c>
      <c r="BY74" s="60">
        <f t="shared" si="79"/>
        <v>-692.85475259519194</v>
      </c>
    </row>
    <row r="75" spans="1:77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2895</v>
      </c>
      <c r="L75" s="9">
        <v>1338827.6179999998</v>
      </c>
      <c r="M75" s="9">
        <v>121555</v>
      </c>
      <c r="N75" s="9">
        <f t="shared" si="86"/>
        <v>1460382.6179999998</v>
      </c>
      <c r="O75" s="9">
        <f t="shared" si="87"/>
        <v>504.44995440414499</v>
      </c>
      <c r="P75" s="8">
        <f t="shared" si="88"/>
        <v>24.676676762940779</v>
      </c>
      <c r="Q75" s="8">
        <f t="shared" si="89"/>
        <v>529.12663116708575</v>
      </c>
      <c r="R75" s="9">
        <f t="shared" si="82"/>
        <v>1531821.5972287133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0</v>
      </c>
      <c r="Y75" s="7">
        <v>0</v>
      </c>
      <c r="Z75" s="7">
        <v>0</v>
      </c>
      <c r="AA75" s="62">
        <v>1</v>
      </c>
      <c r="AB75" s="7">
        <v>0</v>
      </c>
      <c r="AC75" s="7">
        <v>0</v>
      </c>
      <c r="AD75" s="7">
        <v>0</v>
      </c>
      <c r="AE75" s="7">
        <v>0</v>
      </c>
      <c r="AF75" s="8">
        <f t="shared" si="91"/>
        <v>525.00610494059401</v>
      </c>
      <c r="AH75" s="17">
        <v>31</v>
      </c>
      <c r="AI75" s="17">
        <v>534.50553950643121</v>
      </c>
      <c r="AJ75" s="17">
        <v>-28.337323165809892</v>
      </c>
      <c r="AK75" s="17">
        <v>-0.31026260557730179</v>
      </c>
      <c r="AS75" s="1">
        <v>31</v>
      </c>
      <c r="AT75" s="7">
        <f t="shared" si="49"/>
        <v>44</v>
      </c>
      <c r="AU75" s="52">
        <f t="shared" si="50"/>
        <v>0.36278586278586278</v>
      </c>
      <c r="AV75" s="52">
        <f t="shared" si="51"/>
        <v>-0.35102215742413223</v>
      </c>
      <c r="AW75" s="43"/>
      <c r="AX75" s="1">
        <v>31</v>
      </c>
      <c r="AY75" s="46">
        <f t="shared" si="52"/>
        <v>-28.337323165809892</v>
      </c>
      <c r="AZ75" s="46">
        <f t="shared" si="94"/>
        <v>31.308795591073931</v>
      </c>
      <c r="BA75" s="46">
        <f t="shared" si="94"/>
        <v>-62.87183780153191</v>
      </c>
      <c r="BB75" s="46">
        <f t="shared" si="94"/>
        <v>-34.374591016467775</v>
      </c>
      <c r="BC75" s="46">
        <f t="shared" si="94"/>
        <v>-54.503640639126615</v>
      </c>
      <c r="BD75" s="46">
        <f t="shared" si="94"/>
        <v>131.3720007216873</v>
      </c>
      <c r="BE75" s="46">
        <f t="shared" si="94"/>
        <v>-205.52732524072053</v>
      </c>
      <c r="BF75" s="46">
        <f t="shared" si="94"/>
        <v>-46.702336147298411</v>
      </c>
      <c r="BG75" s="46">
        <f t="shared" si="94"/>
        <v>182.28018967594699</v>
      </c>
      <c r="BH75" s="46">
        <f t="shared" si="94"/>
        <v>-48.997046011395241</v>
      </c>
      <c r="BI75" s="46">
        <f t="shared" si="92"/>
        <v>-7.9633375764669836</v>
      </c>
      <c r="BJ75" s="46">
        <f t="shared" si="92"/>
        <v>-3.2399145064312052</v>
      </c>
      <c r="BK75" s="46">
        <f t="shared" si="92"/>
        <v>37.091739566645629</v>
      </c>
      <c r="BL75" s="1">
        <v>31</v>
      </c>
      <c r="BM75" s="60">
        <f t="shared" si="81"/>
        <v>803.00388420353784</v>
      </c>
      <c r="BN75" s="60">
        <f t="shared" si="81"/>
        <v>-887.20745859654551</v>
      </c>
      <c r="BO75" s="60">
        <f t="shared" si="81"/>
        <v>1781.6195858103792</v>
      </c>
      <c r="BP75" s="60">
        <f t="shared" si="81"/>
        <v>974.08389432618401</v>
      </c>
      <c r="BQ75" s="60">
        <f t="shared" si="81"/>
        <v>1544.4872785040884</v>
      </c>
      <c r="BR75" s="60">
        <f t="shared" si="81"/>
        <v>-3722.7308393894486</v>
      </c>
      <c r="BS75" s="60">
        <f t="shared" si="81"/>
        <v>5824.0942347507807</v>
      </c>
      <c r="BT75" s="60">
        <f t="shared" si="81"/>
        <v>1323.4191920042692</v>
      </c>
      <c r="BU75" s="60">
        <f t="shared" si="81"/>
        <v>-5165.3326415724114</v>
      </c>
      <c r="BV75" s="60">
        <f t="shared" si="79"/>
        <v>1388.4451269949525</v>
      </c>
      <c r="BW75" s="60">
        <f t="shared" si="79"/>
        <v>225.65967038277711</v>
      </c>
      <c r="BX75" s="60">
        <f t="shared" si="79"/>
        <v>91.810504398332043</v>
      </c>
      <c r="BY75" s="60">
        <f t="shared" si="79"/>
        <v>-1051.0806108820932</v>
      </c>
    </row>
    <row r="76" spans="1:77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2879</v>
      </c>
      <c r="L76" s="9">
        <v>1682494.317</v>
      </c>
      <c r="M76" s="9">
        <v>479612</v>
      </c>
      <c r="N76" s="9">
        <f t="shared" si="86"/>
        <v>2162106.3169999998</v>
      </c>
      <c r="O76" s="9">
        <f t="shared" si="87"/>
        <v>750.99212122264669</v>
      </c>
      <c r="P76" s="8">
        <f t="shared" si="88"/>
        <v>-31.481316404357855</v>
      </c>
      <c r="Q76" s="8">
        <f t="shared" si="89"/>
        <v>719.51080481828888</v>
      </c>
      <c r="R76" s="9">
        <f t="shared" si="82"/>
        <v>2071471.6070718537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0</v>
      </c>
      <c r="Y76" s="7">
        <v>0</v>
      </c>
      <c r="Z76" s="7">
        <v>0</v>
      </c>
      <c r="AA76" s="62">
        <v>1</v>
      </c>
      <c r="AB76" s="7">
        <v>0</v>
      </c>
      <c r="AC76" s="7">
        <v>0</v>
      </c>
      <c r="AD76" s="7">
        <v>0</v>
      </c>
      <c r="AE76" s="7">
        <v>0</v>
      </c>
      <c r="AF76" s="8">
        <f t="shared" si="91"/>
        <v>660.41319110810821</v>
      </c>
      <c r="AH76" s="17">
        <v>32</v>
      </c>
      <c r="AI76" s="17">
        <v>543.06012374002933</v>
      </c>
      <c r="AJ76" s="17">
        <v>-51.761863555555806</v>
      </c>
      <c r="AK76" s="17">
        <v>-0.56673562856707216</v>
      </c>
      <c r="AS76" s="1">
        <v>32</v>
      </c>
      <c r="AT76" s="7">
        <f t="shared" si="49"/>
        <v>34</v>
      </c>
      <c r="AU76" s="52">
        <f t="shared" si="50"/>
        <v>0.27962577962577961</v>
      </c>
      <c r="AV76" s="52">
        <f t="shared" si="51"/>
        <v>-0.58395355652530356</v>
      </c>
      <c r="AW76" s="43"/>
      <c r="AX76" s="1">
        <v>32</v>
      </c>
      <c r="AY76" s="46">
        <f t="shared" si="52"/>
        <v>-51.761863555555806</v>
      </c>
      <c r="AZ76" s="46">
        <f t="shared" si="94"/>
        <v>-28.337323165809892</v>
      </c>
      <c r="BA76" s="46">
        <f t="shared" si="94"/>
        <v>31.308795591073931</v>
      </c>
      <c r="BB76" s="46">
        <f t="shared" si="94"/>
        <v>-62.87183780153191</v>
      </c>
      <c r="BC76" s="46">
        <f t="shared" si="94"/>
        <v>-34.374591016467775</v>
      </c>
      <c r="BD76" s="46">
        <f t="shared" si="94"/>
        <v>-54.503640639126615</v>
      </c>
      <c r="BE76" s="46">
        <f t="shared" si="94"/>
        <v>131.3720007216873</v>
      </c>
      <c r="BF76" s="46">
        <f t="shared" si="94"/>
        <v>-205.52732524072053</v>
      </c>
      <c r="BG76" s="46">
        <f t="shared" si="94"/>
        <v>-46.702336147298411</v>
      </c>
      <c r="BH76" s="46">
        <f t="shared" si="94"/>
        <v>182.28018967594699</v>
      </c>
      <c r="BI76" s="46">
        <f t="shared" si="92"/>
        <v>-48.997046011395241</v>
      </c>
      <c r="BJ76" s="46">
        <f t="shared" si="92"/>
        <v>-7.9633375764669836</v>
      </c>
      <c r="BK76" s="46">
        <f t="shared" si="92"/>
        <v>-3.2399145064312052</v>
      </c>
      <c r="BL76" s="1">
        <v>32</v>
      </c>
      <c r="BM76" s="60">
        <f t="shared" si="81"/>
        <v>2679.2905187439615</v>
      </c>
      <c r="BN76" s="60">
        <f t="shared" si="81"/>
        <v>1466.792655238331</v>
      </c>
      <c r="BO76" s="60">
        <f t="shared" si="81"/>
        <v>-1620.6016054739589</v>
      </c>
      <c r="BP76" s="60">
        <f t="shared" si="81"/>
        <v>3254.3634897699139</v>
      </c>
      <c r="BQ76" s="60">
        <f t="shared" si="81"/>
        <v>1779.292889972427</v>
      </c>
      <c r="BR76" s="60">
        <f t="shared" si="81"/>
        <v>2821.2100100435032</v>
      </c>
      <c r="BS76" s="60">
        <f t="shared" si="81"/>
        <v>-6800.0595763763458</v>
      </c>
      <c r="BT76" s="60">
        <f t="shared" si="81"/>
        <v>10638.477366048481</v>
      </c>
      <c r="BU76" s="60">
        <f t="shared" si="81"/>
        <v>2417.3999513821482</v>
      </c>
      <c r="BV76" s="60">
        <f t="shared" si="79"/>
        <v>-9435.1623068871813</v>
      </c>
      <c r="BW76" s="60">
        <f t="shared" si="79"/>
        <v>2536.1784102671159</v>
      </c>
      <c r="BX76" s="60">
        <f t="shared" si="79"/>
        <v>412.19719307990601</v>
      </c>
      <c r="BY76" s="60">
        <f t="shared" si="79"/>
        <v>167.70401261355019</v>
      </c>
    </row>
    <row r="77" spans="1:77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2886</v>
      </c>
      <c r="L77" s="9">
        <v>2450869.7924999995</v>
      </c>
      <c r="M77" s="9">
        <v>1168272</v>
      </c>
      <c r="N77" s="9">
        <f t="shared" si="86"/>
        <v>3619141.7924999995</v>
      </c>
      <c r="O77" s="9">
        <f t="shared" si="87"/>
        <v>1254.0338851351351</v>
      </c>
      <c r="P77" s="8">
        <f t="shared" si="88"/>
        <v>-111.50663267702025</v>
      </c>
      <c r="Q77" s="8">
        <f t="shared" si="89"/>
        <v>1142.5272524581148</v>
      </c>
      <c r="R77" s="9">
        <f t="shared" si="82"/>
        <v>3297333.6505941194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0</v>
      </c>
      <c r="Y77" s="7">
        <v>0</v>
      </c>
      <c r="Z77" s="7">
        <v>0</v>
      </c>
      <c r="AA77" s="62">
        <v>1</v>
      </c>
      <c r="AB77" s="7">
        <v>0</v>
      </c>
      <c r="AC77" s="7">
        <v>0</v>
      </c>
      <c r="AD77" s="7">
        <v>0</v>
      </c>
      <c r="AE77" s="7">
        <v>0</v>
      </c>
      <c r="AF77" s="8">
        <f t="shared" si="91"/>
        <v>1184.4800774114617</v>
      </c>
      <c r="AH77" s="17">
        <v>33</v>
      </c>
      <c r="AI77" s="17">
        <v>847.39645168926722</v>
      </c>
      <c r="AJ77" s="17">
        <v>-139.16236213702848</v>
      </c>
      <c r="AK77" s="17">
        <v>-1.5236752188019342</v>
      </c>
      <c r="AS77" s="1">
        <v>33</v>
      </c>
      <c r="AT77" s="7">
        <f t="shared" si="49"/>
        <v>9</v>
      </c>
      <c r="AU77" s="52">
        <f t="shared" si="50"/>
        <v>7.172557172557173E-2</v>
      </c>
      <c r="AV77" s="52">
        <f t="shared" si="51"/>
        <v>-1.4630593361844002</v>
      </c>
      <c r="AW77" s="43"/>
      <c r="AX77" s="1">
        <v>33</v>
      </c>
      <c r="AY77" s="46">
        <f t="shared" si="52"/>
        <v>-139.16236213702848</v>
      </c>
      <c r="AZ77" s="46">
        <f t="shared" si="94"/>
        <v>-51.761863555555806</v>
      </c>
      <c r="BA77" s="46">
        <f t="shared" si="94"/>
        <v>-28.337323165809892</v>
      </c>
      <c r="BB77" s="46">
        <f t="shared" si="94"/>
        <v>31.308795591073931</v>
      </c>
      <c r="BC77" s="46">
        <f t="shared" si="94"/>
        <v>-62.87183780153191</v>
      </c>
      <c r="BD77" s="46">
        <f t="shared" si="94"/>
        <v>-34.374591016467775</v>
      </c>
      <c r="BE77" s="46">
        <f t="shared" si="94"/>
        <v>-54.503640639126615</v>
      </c>
      <c r="BF77" s="46">
        <f t="shared" si="94"/>
        <v>131.3720007216873</v>
      </c>
      <c r="BG77" s="46">
        <f t="shared" si="94"/>
        <v>-205.52732524072053</v>
      </c>
      <c r="BH77" s="46">
        <f t="shared" si="94"/>
        <v>-46.702336147298411</v>
      </c>
      <c r="BI77" s="46">
        <f t="shared" si="92"/>
        <v>182.28018967594699</v>
      </c>
      <c r="BJ77" s="46">
        <f t="shared" si="92"/>
        <v>-48.997046011395241</v>
      </c>
      <c r="BK77" s="46">
        <f t="shared" si="92"/>
        <v>-7.9633375764669836</v>
      </c>
      <c r="BL77" s="1">
        <v>33</v>
      </c>
      <c r="BM77" s="60">
        <f t="shared" si="81"/>
        <v>19366.16303555742</v>
      </c>
      <c r="BN77" s="60">
        <f t="shared" si="81"/>
        <v>7203.3032010056868</v>
      </c>
      <c r="BO77" s="60">
        <f t="shared" si="81"/>
        <v>3943.4888283944188</v>
      </c>
      <c r="BP77" s="60">
        <f t="shared" si="81"/>
        <v>-4357.0059501192463</v>
      </c>
      <c r="BQ77" s="60">
        <f t="shared" si="81"/>
        <v>8749.3934603572725</v>
      </c>
      <c r="BR77" s="60">
        <f t="shared" si="81"/>
        <v>4783.6492833459097</v>
      </c>
      <c r="BS77" s="60">
        <f t="shared" si="81"/>
        <v>7584.8553764085727</v>
      </c>
      <c r="BT77" s="60">
        <f t="shared" si="81"/>
        <v>-18282.037939097416</v>
      </c>
      <c r="BU77" s="60">
        <f t="shared" si="81"/>
        <v>28601.668064203936</v>
      </c>
      <c r="BV77" s="60">
        <f t="shared" si="79"/>
        <v>6499.2074155755508</v>
      </c>
      <c r="BW77" s="60">
        <f t="shared" si="79"/>
        <v>-25366.541766090369</v>
      </c>
      <c r="BX77" s="60">
        <f t="shared" si="79"/>
        <v>6818.5446606824044</v>
      </c>
      <c r="BY77" s="60">
        <f t="shared" si="79"/>
        <v>1108.1968676356844</v>
      </c>
    </row>
    <row r="78" spans="1:77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2895</v>
      </c>
      <c r="L78" s="9">
        <v>4565228.58696</v>
      </c>
      <c r="M78" s="9">
        <v>744669</v>
      </c>
      <c r="N78" s="9">
        <f t="shared" si="86"/>
        <v>5309897.58696</v>
      </c>
      <c r="O78" s="9">
        <f t="shared" si="87"/>
        <v>1834.1615153575131</v>
      </c>
      <c r="P78" s="8">
        <f t="shared" si="88"/>
        <v>114.53987581215048</v>
      </c>
      <c r="Q78" s="8">
        <f t="shared" si="89"/>
        <v>1948.7013911696636</v>
      </c>
      <c r="R78" s="9">
        <f t="shared" si="82"/>
        <v>5641490.5274361763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0</v>
      </c>
      <c r="Y78" s="7">
        <v>0</v>
      </c>
      <c r="Z78" s="7">
        <v>0</v>
      </c>
      <c r="AA78" s="62">
        <v>1</v>
      </c>
      <c r="AB78" s="7">
        <v>0</v>
      </c>
      <c r="AC78" s="7">
        <v>0</v>
      </c>
      <c r="AD78" s="7">
        <v>0</v>
      </c>
      <c r="AE78" s="7">
        <v>0</v>
      </c>
      <c r="AF78" s="8">
        <f t="shared" si="91"/>
        <v>1890.1834560963455</v>
      </c>
      <c r="AH78" s="17">
        <v>34</v>
      </c>
      <c r="AI78" s="17">
        <v>989.01023079048377</v>
      </c>
      <c r="AJ78" s="17">
        <v>14.18387802177665</v>
      </c>
      <c r="AK78" s="17">
        <v>0.15529790610344948</v>
      </c>
      <c r="AS78" s="1">
        <v>34</v>
      </c>
      <c r="AT78" s="7">
        <f t="shared" si="49"/>
        <v>71</v>
      </c>
      <c r="AU78" s="52">
        <f t="shared" si="50"/>
        <v>0.58731808731808732</v>
      </c>
      <c r="AV78" s="52">
        <f t="shared" si="51"/>
        <v>0.22065146486235332</v>
      </c>
      <c r="AW78" s="43"/>
      <c r="AX78" s="1">
        <v>34</v>
      </c>
      <c r="AY78" s="46">
        <f t="shared" si="52"/>
        <v>14.18387802177665</v>
      </c>
      <c r="AZ78" s="46">
        <f t="shared" si="94"/>
        <v>-139.16236213702848</v>
      </c>
      <c r="BA78" s="46">
        <f t="shared" si="94"/>
        <v>-51.761863555555806</v>
      </c>
      <c r="BB78" s="46">
        <f t="shared" si="94"/>
        <v>-28.337323165809892</v>
      </c>
      <c r="BC78" s="46">
        <f t="shared" si="94"/>
        <v>31.308795591073931</v>
      </c>
      <c r="BD78" s="46">
        <f t="shared" si="94"/>
        <v>-62.87183780153191</v>
      </c>
      <c r="BE78" s="46">
        <f t="shared" si="94"/>
        <v>-34.374591016467775</v>
      </c>
      <c r="BF78" s="46">
        <f t="shared" si="94"/>
        <v>-54.503640639126615</v>
      </c>
      <c r="BG78" s="46">
        <f t="shared" si="94"/>
        <v>131.3720007216873</v>
      </c>
      <c r="BH78" s="46">
        <f t="shared" si="94"/>
        <v>-205.52732524072053</v>
      </c>
      <c r="BI78" s="46">
        <f t="shared" si="92"/>
        <v>-46.702336147298411</v>
      </c>
      <c r="BJ78" s="46">
        <f t="shared" si="92"/>
        <v>182.28018967594699</v>
      </c>
      <c r="BK78" s="46">
        <f t="shared" si="92"/>
        <v>-48.997046011395241</v>
      </c>
      <c r="BL78" s="1">
        <v>34</v>
      </c>
      <c r="BM78" s="60">
        <f t="shared" si="81"/>
        <v>201.18239573664266</v>
      </c>
      <c r="BN78" s="60">
        <f t="shared" si="81"/>
        <v>-1973.8619697739389</v>
      </c>
      <c r="BO78" s="60">
        <f t="shared" si="81"/>
        <v>-734.18395885185498</v>
      </c>
      <c r="BP78" s="60">
        <f t="shared" si="81"/>
        <v>-401.93313524751522</v>
      </c>
      <c r="BQ78" s="60">
        <f t="shared" si="81"/>
        <v>444.0801376725376</v>
      </c>
      <c r="BR78" s="60">
        <f t="shared" si="81"/>
        <v>-891.76647838186159</v>
      </c>
      <c r="BS78" s="60">
        <f t="shared" si="81"/>
        <v>-487.56500602604115</v>
      </c>
      <c r="BT78" s="60">
        <f t="shared" si="81"/>
        <v>-773.07299056812622</v>
      </c>
      <c r="BU78" s="60">
        <f t="shared" si="81"/>
        <v>1863.3644337131871</v>
      </c>
      <c r="BV78" s="60">
        <f t="shared" si="79"/>
        <v>-2915.1745113564239</v>
      </c>
      <c r="BW78" s="60">
        <f t="shared" si="79"/>
        <v>-662.42023924529565</v>
      </c>
      <c r="BX78" s="60">
        <f t="shared" si="79"/>
        <v>2585.4399761499712</v>
      </c>
      <c r="BY78" s="60">
        <f t="shared" si="79"/>
        <v>-694.96812405301307</v>
      </c>
    </row>
    <row r="79" spans="1:77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2934</v>
      </c>
      <c r="L79" s="9">
        <v>6475510.7735800007</v>
      </c>
      <c r="M79" s="9">
        <v>1280324</v>
      </c>
      <c r="N79" s="9">
        <f t="shared" si="86"/>
        <v>7755834.7735800007</v>
      </c>
      <c r="O79" s="9">
        <f t="shared" si="87"/>
        <v>2643.4338014928426</v>
      </c>
      <c r="P79" s="8">
        <f t="shared" si="88"/>
        <v>-105.40890252815662</v>
      </c>
      <c r="Q79" s="8">
        <f t="shared" si="89"/>
        <v>2538.0248989646861</v>
      </c>
      <c r="R79" s="9">
        <f t="shared" si="82"/>
        <v>7446565.053562388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0</v>
      </c>
      <c r="Y79" s="7">
        <v>0</v>
      </c>
      <c r="Z79" s="7">
        <v>0</v>
      </c>
      <c r="AA79" s="62">
        <v>0</v>
      </c>
      <c r="AB79" s="7">
        <v>1</v>
      </c>
      <c r="AC79" s="7">
        <v>0</v>
      </c>
      <c r="AD79" s="7">
        <v>0</v>
      </c>
      <c r="AE79" s="7">
        <v>0</v>
      </c>
      <c r="AF79" s="8">
        <f t="shared" si="91"/>
        <v>3426.3550946325417</v>
      </c>
      <c r="AH79" s="17">
        <v>35</v>
      </c>
      <c r="AI79" s="17">
        <v>2091.1447154483708</v>
      </c>
      <c r="AJ79" s="17">
        <v>16.816749399881246</v>
      </c>
      <c r="AK79" s="17">
        <v>0.18412495970836559</v>
      </c>
      <c r="AS79" s="1">
        <v>35</v>
      </c>
      <c r="AT79" s="7">
        <f t="shared" si="49"/>
        <v>75</v>
      </c>
      <c r="AU79" s="52">
        <f t="shared" si="50"/>
        <v>0.62058212058212059</v>
      </c>
      <c r="AV79" s="52">
        <f t="shared" si="51"/>
        <v>0.30701000240174037</v>
      </c>
      <c r="AW79" s="43"/>
      <c r="AX79" s="1">
        <v>35</v>
      </c>
      <c r="AY79" s="46">
        <f t="shared" si="52"/>
        <v>16.816749399881246</v>
      </c>
      <c r="AZ79" s="46">
        <f t="shared" si="94"/>
        <v>14.18387802177665</v>
      </c>
      <c r="BA79" s="46">
        <f t="shared" si="94"/>
        <v>-139.16236213702848</v>
      </c>
      <c r="BB79" s="46">
        <f t="shared" si="94"/>
        <v>-51.761863555555806</v>
      </c>
      <c r="BC79" s="46">
        <f t="shared" si="94"/>
        <v>-28.337323165809892</v>
      </c>
      <c r="BD79" s="46">
        <f t="shared" si="94"/>
        <v>31.308795591073931</v>
      </c>
      <c r="BE79" s="46">
        <f t="shared" si="94"/>
        <v>-62.87183780153191</v>
      </c>
      <c r="BF79" s="46">
        <f t="shared" si="94"/>
        <v>-34.374591016467775</v>
      </c>
      <c r="BG79" s="46">
        <f t="shared" si="94"/>
        <v>-54.503640639126615</v>
      </c>
      <c r="BH79" s="46">
        <f t="shared" si="94"/>
        <v>131.3720007216873</v>
      </c>
      <c r="BI79" s="46">
        <f t="shared" si="92"/>
        <v>-205.52732524072053</v>
      </c>
      <c r="BJ79" s="46">
        <f t="shared" si="92"/>
        <v>-46.702336147298411</v>
      </c>
      <c r="BK79" s="46">
        <f t="shared" si="92"/>
        <v>182.28018967594699</v>
      </c>
      <c r="BL79" s="1">
        <v>35</v>
      </c>
      <c r="BM79" s="60">
        <f t="shared" si="81"/>
        <v>282.80306037841103</v>
      </c>
      <c r="BN79" s="60">
        <f t="shared" si="81"/>
        <v>238.52672221070566</v>
      </c>
      <c r="BO79" s="60">
        <f t="shared" si="81"/>
        <v>-2340.2585699539477</v>
      </c>
      <c r="BP79" s="60">
        <f t="shared" si="81"/>
        <v>-870.46628788463295</v>
      </c>
      <c r="BQ79" s="60">
        <f t="shared" si="81"/>
        <v>-476.54166234287607</v>
      </c>
      <c r="BR79" s="60">
        <f t="shared" si="81"/>
        <v>526.51216946720399</v>
      </c>
      <c r="BS79" s="60">
        <f t="shared" si="81"/>
        <v>-1057.2999406183494</v>
      </c>
      <c r="BT79" s="60">
        <f t="shared" si="81"/>
        <v>-578.06888284735021</v>
      </c>
      <c r="BU79" s="60">
        <f t="shared" si="81"/>
        <v>-916.574066009381</v>
      </c>
      <c r="BV79" s="60">
        <f t="shared" si="79"/>
        <v>2209.2500142976546</v>
      </c>
      <c r="BW79" s="60">
        <f t="shared" si="79"/>
        <v>-3456.3015234011114</v>
      </c>
      <c r="BX79" s="60">
        <f t="shared" si="79"/>
        <v>-785.38148337813698</v>
      </c>
      <c r="BY79" s="60">
        <f t="shared" si="79"/>
        <v>3065.3602703432493</v>
      </c>
    </row>
    <row r="80" spans="1:77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2983</v>
      </c>
      <c r="L80" s="9">
        <v>7962724.9035399994</v>
      </c>
      <c r="M80" s="9">
        <v>-1398759</v>
      </c>
      <c r="N80" s="9">
        <f t="shared" si="86"/>
        <v>6563965.9035399994</v>
      </c>
      <c r="O80" s="9">
        <f t="shared" si="87"/>
        <v>2200.4578959235669</v>
      </c>
      <c r="P80" s="8">
        <f t="shared" si="88"/>
        <v>265.89565867292293</v>
      </c>
      <c r="Q80" s="8">
        <f t="shared" si="89"/>
        <v>2466.3535545964896</v>
      </c>
      <c r="R80" s="9">
        <f t="shared" si="82"/>
        <v>7357132.6533613289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1</v>
      </c>
      <c r="Y80" s="7">
        <v>0</v>
      </c>
      <c r="Z80" s="7">
        <v>0</v>
      </c>
      <c r="AA80" s="62">
        <v>0</v>
      </c>
      <c r="AB80" s="7">
        <v>0</v>
      </c>
      <c r="AC80" s="7">
        <v>1</v>
      </c>
      <c r="AD80" s="7">
        <v>0</v>
      </c>
      <c r="AE80" s="7">
        <v>0</v>
      </c>
      <c r="AF80" s="8">
        <f t="shared" si="91"/>
        <v>1394.5806881661797</v>
      </c>
      <c r="AH80" s="17">
        <v>36</v>
      </c>
      <c r="AI80" s="17">
        <v>2412.4410992224498</v>
      </c>
      <c r="AJ80" s="17">
        <v>-96.731348655556303</v>
      </c>
      <c r="AK80" s="17">
        <v>-1.0591021635766269</v>
      </c>
      <c r="AS80" s="1">
        <v>36</v>
      </c>
      <c r="AT80" s="7">
        <f t="shared" si="49"/>
        <v>14</v>
      </c>
      <c r="AU80" s="52">
        <f t="shared" si="50"/>
        <v>0.11330561330561331</v>
      </c>
      <c r="AV80" s="52">
        <f t="shared" si="51"/>
        <v>-1.2091343701602324</v>
      </c>
      <c r="AW80" s="43"/>
      <c r="AX80" s="1">
        <v>36</v>
      </c>
      <c r="AY80" s="46">
        <f t="shared" si="52"/>
        <v>-96.731348655556303</v>
      </c>
      <c r="AZ80" s="46">
        <f t="shared" si="94"/>
        <v>16.816749399881246</v>
      </c>
      <c r="BA80" s="46">
        <f t="shared" si="94"/>
        <v>14.18387802177665</v>
      </c>
      <c r="BB80" s="46">
        <f t="shared" si="94"/>
        <v>-139.16236213702848</v>
      </c>
      <c r="BC80" s="46">
        <f t="shared" si="94"/>
        <v>-51.761863555555806</v>
      </c>
      <c r="BD80" s="46">
        <f t="shared" si="94"/>
        <v>-28.337323165809892</v>
      </c>
      <c r="BE80" s="46">
        <f t="shared" si="94"/>
        <v>31.308795591073931</v>
      </c>
      <c r="BF80" s="46">
        <f t="shared" si="94"/>
        <v>-62.87183780153191</v>
      </c>
      <c r="BG80" s="46">
        <f t="shared" si="94"/>
        <v>-34.374591016467775</v>
      </c>
      <c r="BH80" s="46">
        <f t="shared" si="94"/>
        <v>-54.503640639126615</v>
      </c>
      <c r="BI80" s="46">
        <f t="shared" si="92"/>
        <v>131.3720007216873</v>
      </c>
      <c r="BJ80" s="46">
        <f t="shared" si="92"/>
        <v>-205.52732524072053</v>
      </c>
      <c r="BK80" s="46">
        <f t="shared" si="92"/>
        <v>-46.702336147298411</v>
      </c>
      <c r="BL80" s="1">
        <v>36</v>
      </c>
      <c r="BM80" s="60">
        <f t="shared" si="81"/>
        <v>9356.9538127227661</v>
      </c>
      <c r="BN80" s="60">
        <f t="shared" si="81"/>
        <v>-1626.7068494530413</v>
      </c>
      <c r="BO80" s="60">
        <f t="shared" si="81"/>
        <v>-1372.0256502123709</v>
      </c>
      <c r="BP80" s="60">
        <f t="shared" si="81"/>
        <v>13461.362971607656</v>
      </c>
      <c r="BQ80" s="60">
        <f t="shared" si="81"/>
        <v>5006.9948706537807</v>
      </c>
      <c r="BR80" s="60">
        <f t="shared" si="81"/>
        <v>2741.1074871171113</v>
      </c>
      <c r="BS80" s="60">
        <f t="shared" si="81"/>
        <v>-3028.5420223057258</v>
      </c>
      <c r="BT80" s="60">
        <f t="shared" si="81"/>
        <v>6081.6776629955448</v>
      </c>
      <c r="BU80" s="60">
        <f t="shared" si="81"/>
        <v>3325.1005485060791</v>
      </c>
      <c r="BV80" s="60">
        <f t="shared" si="79"/>
        <v>5272.2106656604828</v>
      </c>
      <c r="BW80" s="60">
        <f t="shared" si="79"/>
        <v>-12707.790805387524</v>
      </c>
      <c r="BX80" s="60">
        <f t="shared" si="79"/>
        <v>19880.935356104012</v>
      </c>
      <c r="BY80" s="60">
        <f t="shared" si="79"/>
        <v>4517.5799608932921</v>
      </c>
    </row>
    <row r="81" spans="1:77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2997</v>
      </c>
      <c r="L81" s="9">
        <v>6519449.2468700008</v>
      </c>
      <c r="M81" s="9">
        <v>663173</v>
      </c>
      <c r="N81" s="9">
        <f t="shared" si="86"/>
        <v>7182622.2468700008</v>
      </c>
      <c r="O81" s="9">
        <f t="shared" si="87"/>
        <v>2396.6040196429767</v>
      </c>
      <c r="P81" s="8">
        <f t="shared" si="88"/>
        <v>-86.113369215383557</v>
      </c>
      <c r="Q81" s="8">
        <f t="shared" si="89"/>
        <v>2310.4906504275932</v>
      </c>
      <c r="R81" s="9">
        <f t="shared" si="82"/>
        <v>6924540.4793314971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0</v>
      </c>
      <c r="Y81" s="7">
        <v>1</v>
      </c>
      <c r="Z81" s="7">
        <v>0</v>
      </c>
      <c r="AA81" s="62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91"/>
        <v>2956.2055175000005</v>
      </c>
      <c r="AH81" s="17">
        <v>37</v>
      </c>
      <c r="AI81" s="17">
        <v>2499.0606707229176</v>
      </c>
      <c r="AJ81" s="17">
        <v>-19.336118693986919</v>
      </c>
      <c r="AK81" s="17">
        <v>-0.21170928999344293</v>
      </c>
      <c r="AS81" s="1">
        <v>37</v>
      </c>
      <c r="AT81" s="7">
        <f t="shared" si="49"/>
        <v>49</v>
      </c>
      <c r="AU81" s="52">
        <f t="shared" si="50"/>
        <v>0.40436590436590436</v>
      </c>
      <c r="AV81" s="52">
        <f t="shared" si="51"/>
        <v>-0.24206240467219475</v>
      </c>
      <c r="AW81" s="43"/>
      <c r="AX81" s="1">
        <v>37</v>
      </c>
      <c r="AY81" s="46">
        <f t="shared" si="52"/>
        <v>-19.336118693986919</v>
      </c>
      <c r="AZ81" s="46">
        <f t="shared" si="94"/>
        <v>-96.731348655556303</v>
      </c>
      <c r="BA81" s="46">
        <f t="shared" si="94"/>
        <v>16.816749399881246</v>
      </c>
      <c r="BB81" s="46">
        <f t="shared" si="94"/>
        <v>14.18387802177665</v>
      </c>
      <c r="BC81" s="46">
        <f t="shared" si="94"/>
        <v>-139.16236213702848</v>
      </c>
      <c r="BD81" s="46">
        <f t="shared" si="94"/>
        <v>-51.761863555555806</v>
      </c>
      <c r="BE81" s="46">
        <f t="shared" si="94"/>
        <v>-28.337323165809892</v>
      </c>
      <c r="BF81" s="46">
        <f t="shared" si="94"/>
        <v>31.308795591073931</v>
      </c>
      <c r="BG81" s="46">
        <f t="shared" si="94"/>
        <v>-62.87183780153191</v>
      </c>
      <c r="BH81" s="46">
        <f t="shared" si="94"/>
        <v>-34.374591016467775</v>
      </c>
      <c r="BI81" s="46">
        <f t="shared" si="92"/>
        <v>-54.503640639126615</v>
      </c>
      <c r="BJ81" s="46">
        <f t="shared" si="92"/>
        <v>131.3720007216873</v>
      </c>
      <c r="BK81" s="46">
        <f t="shared" si="92"/>
        <v>-205.52732524072053</v>
      </c>
      <c r="BL81" s="1">
        <v>37</v>
      </c>
      <c r="BM81" s="60">
        <f t="shared" si="81"/>
        <v>373.8854861479449</v>
      </c>
      <c r="BN81" s="60">
        <f t="shared" si="81"/>
        <v>1870.4088390332522</v>
      </c>
      <c r="BO81" s="60">
        <f t="shared" si="81"/>
        <v>-325.17066244313742</v>
      </c>
      <c r="BP81" s="60">
        <f t="shared" si="81"/>
        <v>-274.26114897010638</v>
      </c>
      <c r="BQ81" s="60">
        <f t="shared" si="81"/>
        <v>2690.859952017151</v>
      </c>
      <c r="BR81" s="60">
        <f t="shared" si="81"/>
        <v>1000.8735375321727</v>
      </c>
      <c r="BS81" s="60">
        <f t="shared" si="81"/>
        <v>547.93384420395842</v>
      </c>
      <c r="BT81" s="60">
        <f t="shared" si="81"/>
        <v>-605.39058771477812</v>
      </c>
      <c r="BU81" s="60">
        <f t="shared" si="81"/>
        <v>1215.6973182395029</v>
      </c>
      <c r="BV81" s="60">
        <f t="shared" si="79"/>
        <v>664.67117195166975</v>
      </c>
      <c r="BW81" s="60">
        <f t="shared" si="79"/>
        <v>1053.8888646525509</v>
      </c>
      <c r="BX81" s="60">
        <f t="shared" si="79"/>
        <v>-2540.2245990210649</v>
      </c>
      <c r="BY81" s="60">
        <f t="shared" si="79"/>
        <v>3974.1007557121939</v>
      </c>
    </row>
    <row r="82" spans="1:77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3056</v>
      </c>
      <c r="L82" s="9">
        <v>6753985.46581</v>
      </c>
      <c r="M82" s="9">
        <v>-1183036</v>
      </c>
      <c r="N82" s="9">
        <f t="shared" si="86"/>
        <v>5570949.46581</v>
      </c>
      <c r="O82" s="9">
        <f t="shared" si="87"/>
        <v>1822.9546681315444</v>
      </c>
      <c r="P82" s="8">
        <f t="shared" si="88"/>
        <v>0.69414259404413137</v>
      </c>
      <c r="Q82" s="8">
        <f t="shared" si="89"/>
        <v>1823.6488107255884</v>
      </c>
      <c r="R82" s="9">
        <f t="shared" si="82"/>
        <v>5573070.7655773982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0</v>
      </c>
      <c r="Y82" s="7">
        <v>0</v>
      </c>
      <c r="Z82" s="7">
        <v>0</v>
      </c>
      <c r="AA82" s="62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91"/>
        <v>2165.8794438026816</v>
      </c>
      <c r="AH82" s="17">
        <v>38</v>
      </c>
      <c r="AI82" s="17">
        <v>1997.4627823899789</v>
      </c>
      <c r="AJ82" s="17">
        <v>-59.271299808365484</v>
      </c>
      <c r="AK82" s="17">
        <v>-0.64895571846690059</v>
      </c>
      <c r="AS82" s="1">
        <v>38</v>
      </c>
      <c r="AT82" s="7">
        <f t="shared" si="49"/>
        <v>30</v>
      </c>
      <c r="AU82" s="52">
        <f t="shared" si="50"/>
        <v>0.24636174636174638</v>
      </c>
      <c r="AV82" s="52">
        <f t="shared" si="51"/>
        <v>-0.68598353263417977</v>
      </c>
      <c r="AW82" s="43"/>
      <c r="AX82" s="1">
        <v>38</v>
      </c>
      <c r="AY82" s="46">
        <f t="shared" si="52"/>
        <v>-59.271299808365484</v>
      </c>
      <c r="AZ82" s="46">
        <f t="shared" si="94"/>
        <v>-19.336118693986919</v>
      </c>
      <c r="BA82" s="46">
        <f t="shared" si="94"/>
        <v>-96.731348655556303</v>
      </c>
      <c r="BB82" s="46">
        <f t="shared" si="94"/>
        <v>16.816749399881246</v>
      </c>
      <c r="BC82" s="46">
        <f t="shared" si="94"/>
        <v>14.18387802177665</v>
      </c>
      <c r="BD82" s="46">
        <f t="shared" si="94"/>
        <v>-139.16236213702848</v>
      </c>
      <c r="BE82" s="46">
        <f t="shared" si="94"/>
        <v>-51.761863555555806</v>
      </c>
      <c r="BF82" s="46">
        <f t="shared" si="94"/>
        <v>-28.337323165809892</v>
      </c>
      <c r="BG82" s="46">
        <f t="shared" si="94"/>
        <v>31.308795591073931</v>
      </c>
      <c r="BH82" s="46">
        <f t="shared" si="94"/>
        <v>-62.87183780153191</v>
      </c>
      <c r="BI82" s="46">
        <f t="shared" si="92"/>
        <v>-34.374591016467775</v>
      </c>
      <c r="BJ82" s="46">
        <f t="shared" si="92"/>
        <v>-54.503640639126615</v>
      </c>
      <c r="BK82" s="46">
        <f t="shared" si="92"/>
        <v>131.3720007216873</v>
      </c>
      <c r="BL82" s="1">
        <v>38</v>
      </c>
      <c r="BM82" s="60">
        <f t="shared" si="81"/>
        <v>3513.0869809731294</v>
      </c>
      <c r="BN82" s="60">
        <f t="shared" si="81"/>
        <v>1146.0768882414279</v>
      </c>
      <c r="BO82" s="60">
        <f t="shared" si="81"/>
        <v>5733.3927670309868</v>
      </c>
      <c r="BP82" s="60">
        <f t="shared" si="81"/>
        <v>-996.75059548251772</v>
      </c>
      <c r="BQ82" s="60">
        <f t="shared" si="81"/>
        <v>-840.69688667401601</v>
      </c>
      <c r="BR82" s="60">
        <f t="shared" si="81"/>
        <v>8248.3340882641169</v>
      </c>
      <c r="BS82" s="60">
        <f t="shared" si="81"/>
        <v>3067.9929334410394</v>
      </c>
      <c r="BT82" s="60">
        <f t="shared" si="81"/>
        <v>1679.5899771272461</v>
      </c>
      <c r="BU82" s="60">
        <f t="shared" si="81"/>
        <v>-1855.7130101173784</v>
      </c>
      <c r="BV82" s="60">
        <f t="shared" si="79"/>
        <v>3726.4955478375068</v>
      </c>
      <c r="BW82" s="60">
        <f t="shared" si="79"/>
        <v>2037.4266899269951</v>
      </c>
      <c r="BX82" s="60">
        <f t="shared" si="79"/>
        <v>3230.5016249690702</v>
      </c>
      <c r="BY82" s="60">
        <f t="shared" si="79"/>
        <v>-7786.5892411999248</v>
      </c>
    </row>
    <row r="83" spans="1:77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3044</v>
      </c>
      <c r="L83" s="9">
        <v>5135580.9513699999</v>
      </c>
      <c r="M83" s="9">
        <v>-889852</v>
      </c>
      <c r="N83" s="9">
        <f t="shared" si="86"/>
        <v>4245728.9513699999</v>
      </c>
      <c r="O83" s="9">
        <f t="shared" si="87"/>
        <v>1394.7861206865966</v>
      </c>
      <c r="P83" s="8">
        <f t="shared" si="88"/>
        <v>-2.5103417768903955</v>
      </c>
      <c r="Q83" s="8">
        <f t="shared" si="89"/>
        <v>1392.2757789097063</v>
      </c>
      <c r="R83" s="9">
        <f t="shared" si="82"/>
        <v>4238087.471001146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0</v>
      </c>
      <c r="Y83" s="7">
        <v>0</v>
      </c>
      <c r="Z83" s="7">
        <v>1</v>
      </c>
      <c r="AA83" s="62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91"/>
        <v>1463.4263068721605</v>
      </c>
      <c r="AH83" s="17">
        <v>39</v>
      </c>
      <c r="AI83" s="17">
        <v>1654.6328893050791</v>
      </c>
      <c r="AJ83" s="17">
        <v>130.54731451657676</v>
      </c>
      <c r="AK83" s="17">
        <v>1.4293498971667955</v>
      </c>
      <c r="AS83" s="1">
        <v>39</v>
      </c>
      <c r="AT83" s="7">
        <f t="shared" si="49"/>
        <v>109</v>
      </c>
      <c r="AU83" s="52">
        <f t="shared" si="50"/>
        <v>0.90332640332640335</v>
      </c>
      <c r="AV83" s="52">
        <f t="shared" si="51"/>
        <v>1.3007407952098116</v>
      </c>
      <c r="AW83" s="43"/>
      <c r="AX83" s="1">
        <v>39</v>
      </c>
      <c r="AY83" s="46">
        <f t="shared" si="52"/>
        <v>130.54731451657676</v>
      </c>
      <c r="AZ83" s="46">
        <f t="shared" si="94"/>
        <v>-59.271299808365484</v>
      </c>
      <c r="BA83" s="46">
        <f t="shared" si="94"/>
        <v>-19.336118693986919</v>
      </c>
      <c r="BB83" s="46">
        <f t="shared" si="94"/>
        <v>-96.731348655556303</v>
      </c>
      <c r="BC83" s="46">
        <f t="shared" si="94"/>
        <v>16.816749399881246</v>
      </c>
      <c r="BD83" s="46">
        <f t="shared" si="94"/>
        <v>14.18387802177665</v>
      </c>
      <c r="BE83" s="46">
        <f t="shared" si="94"/>
        <v>-139.16236213702848</v>
      </c>
      <c r="BF83" s="46">
        <f t="shared" si="94"/>
        <v>-51.761863555555806</v>
      </c>
      <c r="BG83" s="46">
        <f t="shared" si="94"/>
        <v>-28.337323165809892</v>
      </c>
      <c r="BH83" s="46">
        <f t="shared" si="94"/>
        <v>31.308795591073931</v>
      </c>
      <c r="BI83" s="46">
        <f t="shared" si="92"/>
        <v>-62.87183780153191</v>
      </c>
      <c r="BJ83" s="46">
        <f t="shared" si="92"/>
        <v>-34.374591016467775</v>
      </c>
      <c r="BK83" s="46">
        <f t="shared" si="92"/>
        <v>-54.503640639126615</v>
      </c>
      <c r="BL83" s="1">
        <v>39</v>
      </c>
      <c r="BM83" s="60">
        <f t="shared" si="81"/>
        <v>17042.601327490051</v>
      </c>
      <c r="BN83" s="60">
        <f t="shared" si="81"/>
        <v>-7737.7090178889948</v>
      </c>
      <c r="BO83" s="60">
        <f t="shared" si="81"/>
        <v>-2524.2783686737539</v>
      </c>
      <c r="BP83" s="60">
        <f t="shared" si="81"/>
        <v>-12628.017796549548</v>
      </c>
      <c r="BQ83" s="60">
        <f t="shared" si="81"/>
        <v>2195.3814730527715</v>
      </c>
      <c r="BR83" s="60">
        <f t="shared" si="81"/>
        <v>1851.6671851736573</v>
      </c>
      <c r="BS83" s="60">
        <f t="shared" si="81"/>
        <v>-18167.27265877241</v>
      </c>
      <c r="BT83" s="60">
        <f t="shared" si="81"/>
        <v>-6757.3722815512647</v>
      </c>
      <c r="BU83" s="60">
        <f t="shared" si="81"/>
        <v>-3699.3614398848463</v>
      </c>
      <c r="BV83" s="60">
        <f t="shared" si="79"/>
        <v>4087.2791851631632</v>
      </c>
      <c r="BW83" s="60">
        <f t="shared" si="79"/>
        <v>-8207.7495837117767</v>
      </c>
      <c r="BX83" s="60">
        <f t="shared" si="79"/>
        <v>-4487.5105448054992</v>
      </c>
      <c r="BY83" s="60">
        <f t="shared" si="79"/>
        <v>-7115.303916814526</v>
      </c>
    </row>
    <row r="84" spans="1:77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3023</v>
      </c>
      <c r="L84" s="9">
        <v>3128699.24419</v>
      </c>
      <c r="M84" s="9">
        <v>-931502</v>
      </c>
      <c r="N84" s="9">
        <f t="shared" si="86"/>
        <v>2197197.24419</v>
      </c>
      <c r="O84" s="9">
        <f t="shared" si="87"/>
        <v>726.82674303341048</v>
      </c>
      <c r="P84" s="8">
        <f t="shared" si="88"/>
        <v>268.69347207080091</v>
      </c>
      <c r="Q84" s="8">
        <f t="shared" si="89"/>
        <v>995.52021510421139</v>
      </c>
      <c r="R84" s="9">
        <f t="shared" si="82"/>
        <v>3009457.6102600312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0</v>
      </c>
      <c r="Y84" s="7">
        <v>0</v>
      </c>
      <c r="Z84" s="7">
        <v>0</v>
      </c>
      <c r="AA84" s="62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91"/>
        <v>774.04627147535666</v>
      </c>
      <c r="AH84" s="17">
        <v>40</v>
      </c>
      <c r="AI84" s="17">
        <v>899.56677085682941</v>
      </c>
      <c r="AJ84" s="17">
        <v>57.932276330103605</v>
      </c>
      <c r="AK84" s="17">
        <v>0.63429488014904678</v>
      </c>
      <c r="AS84" s="1">
        <v>40</v>
      </c>
      <c r="AT84" s="7">
        <f t="shared" si="49"/>
        <v>93</v>
      </c>
      <c r="AU84" s="52">
        <f t="shared" si="50"/>
        <v>0.77027027027027029</v>
      </c>
      <c r="AV84" s="52">
        <f t="shared" si="51"/>
        <v>0.73973721941388981</v>
      </c>
      <c r="AW84" s="43"/>
      <c r="AX84" s="1">
        <v>40</v>
      </c>
      <c r="AY84" s="46">
        <f t="shared" si="52"/>
        <v>57.932276330103605</v>
      </c>
      <c r="AZ84" s="46">
        <f t="shared" si="94"/>
        <v>130.54731451657676</v>
      </c>
      <c r="BA84" s="46">
        <f t="shared" si="94"/>
        <v>-59.271299808365484</v>
      </c>
      <c r="BB84" s="46">
        <f t="shared" si="94"/>
        <v>-19.336118693986919</v>
      </c>
      <c r="BC84" s="46">
        <f t="shared" si="94"/>
        <v>-96.731348655556303</v>
      </c>
      <c r="BD84" s="46">
        <f t="shared" si="94"/>
        <v>16.816749399881246</v>
      </c>
      <c r="BE84" s="46">
        <f t="shared" si="94"/>
        <v>14.18387802177665</v>
      </c>
      <c r="BF84" s="46">
        <f t="shared" si="94"/>
        <v>-139.16236213702848</v>
      </c>
      <c r="BG84" s="46">
        <f t="shared" si="94"/>
        <v>-51.761863555555806</v>
      </c>
      <c r="BH84" s="46">
        <f t="shared" si="94"/>
        <v>-28.337323165809892</v>
      </c>
      <c r="BI84" s="46">
        <f t="shared" si="92"/>
        <v>31.308795591073931</v>
      </c>
      <c r="BJ84" s="46">
        <f t="shared" si="92"/>
        <v>-62.87183780153191</v>
      </c>
      <c r="BK84" s="46">
        <f t="shared" si="92"/>
        <v>-34.374591016467775</v>
      </c>
      <c r="BL84" s="1">
        <v>40</v>
      </c>
      <c r="BM84" s="60">
        <f t="shared" si="81"/>
        <v>3356.1486407874991</v>
      </c>
      <c r="BN84" s="60">
        <f t="shared" si="81"/>
        <v>7562.9030987272972</v>
      </c>
      <c r="BO84" s="60">
        <f t="shared" si="81"/>
        <v>-3433.7213189426461</v>
      </c>
      <c r="BP84" s="60">
        <f t="shared" si="81"/>
        <v>-1120.1853713317266</v>
      </c>
      <c r="BQ84" s="60">
        <f t="shared" si="81"/>
        <v>-5603.8672200972887</v>
      </c>
      <c r="BR84" s="60">
        <f t="shared" si="81"/>
        <v>974.23257320803498</v>
      </c>
      <c r="BS84" s="60">
        <f t="shared" si="81"/>
        <v>821.70434099005831</v>
      </c>
      <c r="BT84" s="60">
        <f t="shared" si="81"/>
        <v>-8061.9924180722928</v>
      </c>
      <c r="BU84" s="60">
        <f t="shared" si="81"/>
        <v>-2998.682582861577</v>
      </c>
      <c r="BV84" s="60">
        <f t="shared" si="79"/>
        <v>-1641.6456360971408</v>
      </c>
      <c r="BW84" s="60">
        <f t="shared" si="79"/>
        <v>1813.7897977448372</v>
      </c>
      <c r="BX84" s="60">
        <f t="shared" si="79"/>
        <v>-3642.3086808998009</v>
      </c>
      <c r="BY84" s="60">
        <f t="shared" si="79"/>
        <v>-1991.3983055003048</v>
      </c>
    </row>
    <row r="85" spans="1:77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3046</v>
      </c>
      <c r="L85" s="9">
        <v>1891311.5142900001</v>
      </c>
      <c r="M85" s="9">
        <v>32961</v>
      </c>
      <c r="N85" s="9">
        <f t="shared" si="86"/>
        <v>1924272.5142900001</v>
      </c>
      <c r="O85" s="9">
        <f t="shared" si="87"/>
        <v>631.73752931385422</v>
      </c>
      <c r="P85" s="8">
        <f t="shared" si="88"/>
        <v>30.636825947848862</v>
      </c>
      <c r="Q85" s="8">
        <f t="shared" si="89"/>
        <v>662.37435526170304</v>
      </c>
      <c r="R85" s="9">
        <f t="shared" si="82"/>
        <v>2017592.2861271475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0</v>
      </c>
      <c r="Y85" s="7">
        <v>0</v>
      </c>
      <c r="Z85" s="7">
        <v>0</v>
      </c>
      <c r="AA85" s="62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91"/>
        <v>783.93170018217313</v>
      </c>
      <c r="AH85" s="17">
        <v>41</v>
      </c>
      <c r="AI85" s="17">
        <v>772.17679298280564</v>
      </c>
      <c r="AJ85" s="17">
        <v>37.841034426501778</v>
      </c>
      <c r="AK85" s="17">
        <v>0.41431781930173245</v>
      </c>
      <c r="AS85" s="1">
        <v>41</v>
      </c>
      <c r="AT85" s="7">
        <f t="shared" si="49"/>
        <v>84</v>
      </c>
      <c r="AU85" s="52">
        <f t="shared" si="50"/>
        <v>0.69542619542619544</v>
      </c>
      <c r="AV85" s="52">
        <f t="shared" si="51"/>
        <v>0.51129056715173082</v>
      </c>
      <c r="AW85" s="43"/>
      <c r="AX85" s="1">
        <v>41</v>
      </c>
      <c r="AY85" s="46">
        <f t="shared" si="52"/>
        <v>37.841034426501778</v>
      </c>
      <c r="AZ85" s="46">
        <f t="shared" si="94"/>
        <v>57.932276330103605</v>
      </c>
      <c r="BA85" s="46">
        <f t="shared" si="94"/>
        <v>130.54731451657676</v>
      </c>
      <c r="BB85" s="46">
        <f t="shared" si="94"/>
        <v>-59.271299808365484</v>
      </c>
      <c r="BC85" s="46">
        <f t="shared" si="94"/>
        <v>-19.336118693986919</v>
      </c>
      <c r="BD85" s="46">
        <f t="shared" si="94"/>
        <v>-96.731348655556303</v>
      </c>
      <c r="BE85" s="46">
        <f t="shared" si="94"/>
        <v>16.816749399881246</v>
      </c>
      <c r="BF85" s="46">
        <f t="shared" si="94"/>
        <v>14.18387802177665</v>
      </c>
      <c r="BG85" s="46">
        <f t="shared" si="94"/>
        <v>-139.16236213702848</v>
      </c>
      <c r="BH85" s="46">
        <f t="shared" si="94"/>
        <v>-51.761863555555806</v>
      </c>
      <c r="BI85" s="46">
        <f t="shared" si="92"/>
        <v>-28.337323165809892</v>
      </c>
      <c r="BJ85" s="46">
        <f t="shared" si="92"/>
        <v>31.308795591073931</v>
      </c>
      <c r="BK85" s="46">
        <f t="shared" si="92"/>
        <v>-62.87183780153191</v>
      </c>
      <c r="BL85" s="1">
        <v>41</v>
      </c>
      <c r="BM85" s="60">
        <f t="shared" si="81"/>
        <v>1431.9438864677036</v>
      </c>
      <c r="BN85" s="60">
        <f t="shared" si="81"/>
        <v>2192.2172630130781</v>
      </c>
      <c r="BO85" s="60">
        <f t="shared" si="81"/>
        <v>4940.0454229091602</v>
      </c>
      <c r="BP85" s="60">
        <f t="shared" si="81"/>
        <v>-2242.8872965518694</v>
      </c>
      <c r="BQ85" s="60">
        <f t="shared" si="81"/>
        <v>-731.69873317408099</v>
      </c>
      <c r="BR85" s="60">
        <f t="shared" si="81"/>
        <v>-3660.4142945968611</v>
      </c>
      <c r="BS85" s="60">
        <f t="shared" si="81"/>
        <v>636.36319298276715</v>
      </c>
      <c r="BT85" s="60">
        <f t="shared" si="81"/>
        <v>536.73261652335952</v>
      </c>
      <c r="BU85" s="60">
        <f t="shared" si="81"/>
        <v>-5266.0477365006163</v>
      </c>
      <c r="BV85" s="60">
        <f t="shared" si="79"/>
        <v>-1958.722460785677</v>
      </c>
      <c r="BW85" s="60">
        <f t="shared" si="79"/>
        <v>-1072.3136214723172</v>
      </c>
      <c r="BX85" s="60">
        <f t="shared" si="79"/>
        <v>1184.7572118141456</v>
      </c>
      <c r="BY85" s="60">
        <f t="shared" si="79"/>
        <v>-2379.1353787052085</v>
      </c>
    </row>
    <row r="86" spans="1:77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3037</v>
      </c>
      <c r="L86" s="9">
        <v>1576879.8748300001</v>
      </c>
      <c r="M86" s="9">
        <v>-100104</v>
      </c>
      <c r="N86" s="9">
        <f t="shared" si="86"/>
        <v>1476775.8748300001</v>
      </c>
      <c r="O86" s="9">
        <f t="shared" si="87"/>
        <v>486.26140099769515</v>
      </c>
      <c r="P86" s="8">
        <f t="shared" si="88"/>
        <v>-2.1823091075996901</v>
      </c>
      <c r="Q86" s="8">
        <f t="shared" si="89"/>
        <v>484.07909189009547</v>
      </c>
      <c r="R86" s="9">
        <f t="shared" si="82"/>
        <v>1470148.202070219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0</v>
      </c>
      <c r="Y86" s="7">
        <v>0</v>
      </c>
      <c r="Z86" s="7">
        <v>0</v>
      </c>
      <c r="AA86" s="62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91"/>
        <v>588.2037449530593</v>
      </c>
      <c r="AH86" s="17">
        <v>42</v>
      </c>
      <c r="AI86" s="17">
        <v>626.25396808483652</v>
      </c>
      <c r="AJ86" s="17">
        <v>-20.490366922468183</v>
      </c>
      <c r="AK86" s="17">
        <v>-0.2243470420053785</v>
      </c>
      <c r="AS86" s="1">
        <v>42</v>
      </c>
      <c r="AT86" s="7">
        <f t="shared" si="49"/>
        <v>48</v>
      </c>
      <c r="AU86" s="52">
        <f t="shared" si="50"/>
        <v>0.39604989604989604</v>
      </c>
      <c r="AV86" s="52">
        <f t="shared" si="51"/>
        <v>-0.26358490404097262</v>
      </c>
      <c r="AW86" s="43"/>
      <c r="AX86" s="1">
        <v>42</v>
      </c>
      <c r="AY86" s="46">
        <f t="shared" si="52"/>
        <v>-20.490366922468183</v>
      </c>
      <c r="AZ86" s="46">
        <f t="shared" si="94"/>
        <v>37.841034426501778</v>
      </c>
      <c r="BA86" s="46">
        <f t="shared" si="94"/>
        <v>57.932276330103605</v>
      </c>
      <c r="BB86" s="46">
        <f t="shared" si="94"/>
        <v>130.54731451657676</v>
      </c>
      <c r="BC86" s="46">
        <f t="shared" si="94"/>
        <v>-59.271299808365484</v>
      </c>
      <c r="BD86" s="46">
        <f t="shared" si="94"/>
        <v>-19.336118693986919</v>
      </c>
      <c r="BE86" s="46">
        <f t="shared" si="94"/>
        <v>-96.731348655556303</v>
      </c>
      <c r="BF86" s="46">
        <f t="shared" si="94"/>
        <v>16.816749399881246</v>
      </c>
      <c r="BG86" s="46">
        <f t="shared" si="94"/>
        <v>14.18387802177665</v>
      </c>
      <c r="BH86" s="46">
        <f t="shared" si="94"/>
        <v>-139.16236213702848</v>
      </c>
      <c r="BI86" s="46">
        <f t="shared" si="92"/>
        <v>-51.761863555555806</v>
      </c>
      <c r="BJ86" s="46">
        <f t="shared" si="92"/>
        <v>-28.337323165809892</v>
      </c>
      <c r="BK86" s="46">
        <f t="shared" si="92"/>
        <v>31.308795591073931</v>
      </c>
      <c r="BL86" s="1">
        <v>42</v>
      </c>
      <c r="BM86" s="60">
        <f t="shared" si="81"/>
        <v>419.85513661737241</v>
      </c>
      <c r="BN86" s="60">
        <f t="shared" si="81"/>
        <v>-775.37668012476934</v>
      </c>
      <c r="BO86" s="60">
        <f t="shared" si="81"/>
        <v>-1187.053598657636</v>
      </c>
      <c r="BP86" s="60">
        <f t="shared" si="81"/>
        <v>-2674.9623751874992</v>
      </c>
      <c r="BQ86" s="60">
        <f t="shared" si="81"/>
        <v>1214.4906810450157</v>
      </c>
      <c r="BR86" s="60">
        <f t="shared" si="81"/>
        <v>396.20416689618258</v>
      </c>
      <c r="BS86" s="60">
        <f t="shared" si="81"/>
        <v>1982.0608268575313</v>
      </c>
      <c r="BT86" s="60">
        <f t="shared" si="81"/>
        <v>-344.58136564676386</v>
      </c>
      <c r="BU86" s="60">
        <f t="shared" si="81"/>
        <v>-290.63286504973655</v>
      </c>
      <c r="BV86" s="60">
        <f t="shared" si="79"/>
        <v>2851.4878619850842</v>
      </c>
      <c r="BW86" s="60">
        <f t="shared" si="79"/>
        <v>1060.6195768440618</v>
      </c>
      <c r="BX86" s="60">
        <f t="shared" si="79"/>
        <v>580.64214926799548</v>
      </c>
      <c r="BY86" s="60">
        <f t="shared" si="79"/>
        <v>-641.52870956165748</v>
      </c>
    </row>
    <row r="87" spans="1:77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3030</v>
      </c>
      <c r="L87" s="9">
        <v>1448194.4979699999</v>
      </c>
      <c r="M87" s="9">
        <v>142574</v>
      </c>
      <c r="N87" s="9">
        <f t="shared" si="86"/>
        <v>1590768.4979699999</v>
      </c>
      <c r="O87" s="9">
        <f t="shared" si="87"/>
        <v>525.00610494059401</v>
      </c>
      <c r="P87" s="8">
        <f t="shared" si="88"/>
        <v>-9.6130285055132632</v>
      </c>
      <c r="Q87" s="8">
        <f t="shared" si="89"/>
        <v>515.39307643508073</v>
      </c>
      <c r="R87" s="9">
        <f t="shared" si="82"/>
        <v>1561641.0215982946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0</v>
      </c>
      <c r="Y87" s="7">
        <v>0</v>
      </c>
      <c r="Z87" s="7">
        <v>0</v>
      </c>
      <c r="AA87" s="62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91"/>
        <v>593.89559018825048</v>
      </c>
      <c r="AH87" s="17">
        <v>43</v>
      </c>
      <c r="AI87" s="17">
        <v>483.23600302584777</v>
      </c>
      <c r="AJ87" s="17">
        <v>63.389517671319993</v>
      </c>
      <c r="AK87" s="17">
        <v>0.69404568681073076</v>
      </c>
      <c r="AS87" s="1">
        <v>43</v>
      </c>
      <c r="AT87" s="7">
        <f t="shared" si="49"/>
        <v>96</v>
      </c>
      <c r="AU87" s="52">
        <f t="shared" si="50"/>
        <v>0.79521829521829523</v>
      </c>
      <c r="AV87" s="52">
        <f t="shared" si="51"/>
        <v>0.82466217903935268</v>
      </c>
      <c r="AW87" s="43"/>
      <c r="AX87" s="1">
        <v>43</v>
      </c>
      <c r="AY87" s="46">
        <f t="shared" si="52"/>
        <v>63.389517671319993</v>
      </c>
      <c r="AZ87" s="46">
        <f t="shared" si="94"/>
        <v>-20.490366922468183</v>
      </c>
      <c r="BA87" s="46">
        <f t="shared" si="94"/>
        <v>37.841034426501778</v>
      </c>
      <c r="BB87" s="46">
        <f t="shared" si="94"/>
        <v>57.932276330103605</v>
      </c>
      <c r="BC87" s="46">
        <f t="shared" si="94"/>
        <v>130.54731451657676</v>
      </c>
      <c r="BD87" s="46">
        <f t="shared" si="94"/>
        <v>-59.271299808365484</v>
      </c>
      <c r="BE87" s="46">
        <f t="shared" si="94"/>
        <v>-19.336118693986919</v>
      </c>
      <c r="BF87" s="46">
        <f t="shared" si="94"/>
        <v>-96.731348655556303</v>
      </c>
      <c r="BG87" s="46">
        <f t="shared" si="94"/>
        <v>16.816749399881246</v>
      </c>
      <c r="BH87" s="46">
        <f t="shared" si="94"/>
        <v>14.18387802177665</v>
      </c>
      <c r="BI87" s="46">
        <f t="shared" si="92"/>
        <v>-139.16236213702848</v>
      </c>
      <c r="BJ87" s="46">
        <f t="shared" si="92"/>
        <v>-51.761863555555806</v>
      </c>
      <c r="BK87" s="46">
        <f t="shared" si="92"/>
        <v>-28.337323165809892</v>
      </c>
      <c r="BL87" s="1">
        <v>43</v>
      </c>
      <c r="BM87" s="60">
        <f t="shared" si="81"/>
        <v>4018.2309506026077</v>
      </c>
      <c r="BN87" s="60">
        <f t="shared" si="81"/>
        <v>-1298.8744761236214</v>
      </c>
      <c r="BO87" s="60">
        <f t="shared" si="81"/>
        <v>2398.7249204797772</v>
      </c>
      <c r="BP87" s="60">
        <f t="shared" si="81"/>
        <v>3672.2990541669128</v>
      </c>
      <c r="BQ87" s="60">
        <f t="shared" si="81"/>
        <v>8275.3313004919401</v>
      </c>
      <c r="BR87" s="60">
        <f t="shared" si="81"/>
        <v>-3757.1791066044884</v>
      </c>
      <c r="BS87" s="60">
        <f t="shared" si="81"/>
        <v>-1225.7072376472183</v>
      </c>
      <c r="BT87" s="60">
        <f t="shared" si="81"/>
        <v>-6131.7535349720065</v>
      </c>
      <c r="BU87" s="60">
        <f t="shared" si="81"/>
        <v>1066.0056332579436</v>
      </c>
      <c r="BV87" s="60">
        <f t="shared" si="79"/>
        <v>899.10918650926908</v>
      </c>
      <c r="BW87" s="60">
        <f t="shared" si="79"/>
        <v>-8821.4350138678092</v>
      </c>
      <c r="BX87" s="60">
        <f t="shared" si="79"/>
        <v>-3281.1595645553575</v>
      </c>
      <c r="BY87" s="60">
        <f t="shared" si="79"/>
        <v>-1796.2892475770066</v>
      </c>
    </row>
    <row r="88" spans="1:77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2960</v>
      </c>
      <c r="L88" s="9">
        <v>1610345.0456800002</v>
      </c>
      <c r="M88" s="9">
        <v>344478</v>
      </c>
      <c r="N88" s="9">
        <f t="shared" si="86"/>
        <v>1954823.0456800002</v>
      </c>
      <c r="O88" s="9">
        <f t="shared" si="87"/>
        <v>660.41319110810821</v>
      </c>
      <c r="P88" s="8">
        <f t="shared" si="88"/>
        <v>-38.074624559593602</v>
      </c>
      <c r="Q88" s="8">
        <f t="shared" si="89"/>
        <v>622.33856654851456</v>
      </c>
      <c r="R88" s="9">
        <f t="shared" si="82"/>
        <v>1842122.15698360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0</v>
      </c>
      <c r="Y88" s="7">
        <v>0</v>
      </c>
      <c r="Z88" s="7">
        <v>0</v>
      </c>
      <c r="AA88" s="62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91"/>
        <v>944.95528633410686</v>
      </c>
      <c r="AH88" s="17">
        <v>44</v>
      </c>
      <c r="AI88" s="17">
        <v>464.51221706893449</v>
      </c>
      <c r="AJ88" s="17">
        <v>113.14800011570895</v>
      </c>
      <c r="AK88" s="17">
        <v>1.2388464897106795</v>
      </c>
      <c r="AS88" s="1">
        <v>44</v>
      </c>
      <c r="AT88" s="7">
        <f t="shared" si="49"/>
        <v>105</v>
      </c>
      <c r="AU88" s="52">
        <f t="shared" si="50"/>
        <v>0.87006237006237008</v>
      </c>
      <c r="AV88" s="52">
        <f t="shared" si="51"/>
        <v>1.1266860090395716</v>
      </c>
      <c r="AW88" s="43"/>
      <c r="AX88" s="1">
        <v>44</v>
      </c>
      <c r="AY88" s="46">
        <f t="shared" si="52"/>
        <v>113.14800011570895</v>
      </c>
      <c r="AZ88" s="46">
        <f t="shared" si="94"/>
        <v>63.389517671319993</v>
      </c>
      <c r="BA88" s="46">
        <f t="shared" si="94"/>
        <v>-20.490366922468183</v>
      </c>
      <c r="BB88" s="46">
        <f t="shared" si="94"/>
        <v>37.841034426501778</v>
      </c>
      <c r="BC88" s="46">
        <f t="shared" si="94"/>
        <v>57.932276330103605</v>
      </c>
      <c r="BD88" s="46">
        <f t="shared" si="94"/>
        <v>130.54731451657676</v>
      </c>
      <c r="BE88" s="46">
        <f t="shared" si="94"/>
        <v>-59.271299808365484</v>
      </c>
      <c r="BF88" s="46">
        <f t="shared" si="94"/>
        <v>-19.336118693986919</v>
      </c>
      <c r="BG88" s="46">
        <f t="shared" si="94"/>
        <v>-96.731348655556303</v>
      </c>
      <c r="BH88" s="46">
        <f t="shared" si="94"/>
        <v>16.816749399881246</v>
      </c>
      <c r="BI88" s="46">
        <f t="shared" si="92"/>
        <v>14.18387802177665</v>
      </c>
      <c r="BJ88" s="46">
        <f t="shared" si="92"/>
        <v>-139.16236213702848</v>
      </c>
      <c r="BK88" s="46">
        <f t="shared" si="92"/>
        <v>-51.761863555555806</v>
      </c>
      <c r="BL88" s="1">
        <v>44</v>
      </c>
      <c r="BM88" s="60">
        <f t="shared" si="81"/>
        <v>12802.469930184505</v>
      </c>
      <c r="BN88" s="60">
        <f t="shared" si="81"/>
        <v>7172.3971528092743</v>
      </c>
      <c r="BO88" s="60">
        <f t="shared" si="81"/>
        <v>-2318.4440389143356</v>
      </c>
      <c r="BP88" s="60">
        <f t="shared" si="81"/>
        <v>4281.6373676683916</v>
      </c>
      <c r="BQ88" s="60">
        <f t="shared" si="81"/>
        <v>6554.9212089018702</v>
      </c>
      <c r="BR88" s="60">
        <f t="shared" si="81"/>
        <v>14771.167558027155</v>
      </c>
      <c r="BS88" s="60">
        <f t="shared" si="81"/>
        <v>-6706.4290375751498</v>
      </c>
      <c r="BT88" s="60">
        <f t="shared" si="81"/>
        <v>-2187.8431602245805</v>
      </c>
      <c r="BU88" s="60">
        <f t="shared" si="81"/>
        <v>-10944.958648871565</v>
      </c>
      <c r="BV88" s="60">
        <f t="shared" si="79"/>
        <v>1902.7815630436301</v>
      </c>
      <c r="BW88" s="60">
        <f t="shared" si="79"/>
        <v>1604.8774320492039</v>
      </c>
      <c r="BX88" s="60">
        <f t="shared" si="79"/>
        <v>-15745.942967182833</v>
      </c>
      <c r="BY88" s="60">
        <f t="shared" si="79"/>
        <v>-5856.7513435733308</v>
      </c>
    </row>
    <row r="89" spans="1:77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3106</v>
      </c>
      <c r="L89" s="9">
        <v>2555015.1204399997</v>
      </c>
      <c r="M89" s="9">
        <v>1123980</v>
      </c>
      <c r="N89" s="9">
        <f t="shared" si="86"/>
        <v>3678995.1204399997</v>
      </c>
      <c r="O89" s="9">
        <f t="shared" si="87"/>
        <v>1184.4800774114617</v>
      </c>
      <c r="P89" s="8">
        <f t="shared" si="88"/>
        <v>-22.285917794187423</v>
      </c>
      <c r="Q89" s="8">
        <f t="shared" si="89"/>
        <v>1162.1941596172742</v>
      </c>
      <c r="R89" s="9">
        <f t="shared" si="82"/>
        <v>3609775.0597712537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0</v>
      </c>
      <c r="Y89" s="7">
        <v>0</v>
      </c>
      <c r="Z89" s="7">
        <v>0</v>
      </c>
      <c r="AA89" s="62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91"/>
        <v>1703.4233414478331</v>
      </c>
      <c r="AH89" s="17">
        <v>45</v>
      </c>
      <c r="AI89" s="17">
        <v>708.50442421476271</v>
      </c>
      <c r="AJ89" s="17">
        <v>9.0317493509597853</v>
      </c>
      <c r="AK89" s="17">
        <v>9.8887748505859935E-2</v>
      </c>
      <c r="AS89" s="1">
        <v>45</v>
      </c>
      <c r="AT89" s="7">
        <f t="shared" si="49"/>
        <v>65</v>
      </c>
      <c r="AU89" s="52">
        <f t="shared" si="50"/>
        <v>0.53742203742203742</v>
      </c>
      <c r="AV89" s="52">
        <f t="shared" si="51"/>
        <v>9.3941125106491899E-2</v>
      </c>
      <c r="AW89" s="43"/>
      <c r="AX89" s="1">
        <v>45</v>
      </c>
      <c r="AY89" s="46">
        <f t="shared" si="52"/>
        <v>9.0317493509597853</v>
      </c>
      <c r="AZ89" s="46">
        <f t="shared" si="94"/>
        <v>113.14800011570895</v>
      </c>
      <c r="BA89" s="46">
        <f t="shared" si="94"/>
        <v>63.389517671319993</v>
      </c>
      <c r="BB89" s="46">
        <f t="shared" si="94"/>
        <v>-20.490366922468183</v>
      </c>
      <c r="BC89" s="46">
        <f t="shared" si="94"/>
        <v>37.841034426501778</v>
      </c>
      <c r="BD89" s="46">
        <f t="shared" si="94"/>
        <v>57.932276330103605</v>
      </c>
      <c r="BE89" s="46">
        <f t="shared" si="94"/>
        <v>130.54731451657676</v>
      </c>
      <c r="BF89" s="46">
        <f t="shared" si="94"/>
        <v>-59.271299808365484</v>
      </c>
      <c r="BG89" s="46">
        <f t="shared" si="94"/>
        <v>-19.336118693986919</v>
      </c>
      <c r="BH89" s="46">
        <f t="shared" si="94"/>
        <v>-96.731348655556303</v>
      </c>
      <c r="BI89" s="46">
        <f t="shared" si="92"/>
        <v>16.816749399881246</v>
      </c>
      <c r="BJ89" s="46">
        <f t="shared" si="92"/>
        <v>14.18387802177665</v>
      </c>
      <c r="BK89" s="46">
        <f t="shared" si="92"/>
        <v>-139.16236213702848</v>
      </c>
      <c r="BL89" s="1">
        <v>45</v>
      </c>
      <c r="BM89" s="60">
        <f t="shared" si="81"/>
        <v>81.572496338565031</v>
      </c>
      <c r="BN89" s="60">
        <f t="shared" si="81"/>
        <v>1021.9243766074692</v>
      </c>
      <c r="BO89" s="60">
        <f t="shared" si="81"/>
        <v>572.51823508560835</v>
      </c>
      <c r="BP89" s="60">
        <f t="shared" si="81"/>
        <v>-185.06385815293146</v>
      </c>
      <c r="BQ89" s="60">
        <f t="shared" si="81"/>
        <v>341.77073812121091</v>
      </c>
      <c r="BR89" s="60">
        <f t="shared" si="81"/>
        <v>523.22979914404561</v>
      </c>
      <c r="BS89" s="60">
        <f t="shared" si="81"/>
        <v>1179.0706231546546</v>
      </c>
      <c r="BT89" s="60">
        <f t="shared" si="81"/>
        <v>-535.32352357475486</v>
      </c>
      <c r="BU89" s="60">
        <f t="shared" si="81"/>
        <v>-174.63897746449916</v>
      </c>
      <c r="BV89" s="60">
        <f t="shared" si="79"/>
        <v>-873.65329543729763</v>
      </c>
      <c r="BW89" s="60">
        <f t="shared" si="79"/>
        <v>151.88466547763446</v>
      </c>
      <c r="BX89" s="60">
        <f t="shared" si="79"/>
        <v>128.10523111727727</v>
      </c>
      <c r="BY89" s="60">
        <f t="shared" si="79"/>
        <v>-1256.8795739091559</v>
      </c>
    </row>
    <row r="90" spans="1:77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3010</v>
      </c>
      <c r="L90" s="9">
        <v>4271722.20285</v>
      </c>
      <c r="M90" s="9">
        <v>1417730</v>
      </c>
      <c r="N90" s="9">
        <f t="shared" si="86"/>
        <v>5689452.20285</v>
      </c>
      <c r="O90" s="9">
        <f t="shared" si="87"/>
        <v>1890.1834560963455</v>
      </c>
      <c r="P90" s="8">
        <f t="shared" si="88"/>
        <v>68.109570044793585</v>
      </c>
      <c r="Q90" s="8">
        <f t="shared" si="89"/>
        <v>1958.2930261411391</v>
      </c>
      <c r="R90" s="9">
        <f t="shared" si="82"/>
        <v>5894462.0086848289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0</v>
      </c>
      <c r="Y90" s="7">
        <v>0</v>
      </c>
      <c r="Z90" s="7">
        <v>0</v>
      </c>
      <c r="AA90" s="62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91"/>
        <v>2122.0801658202613</v>
      </c>
      <c r="AH90" s="17">
        <v>46</v>
      </c>
      <c r="AI90" s="17">
        <v>1319.939525922912</v>
      </c>
      <c r="AJ90" s="17">
        <v>3.6308709600166367</v>
      </c>
      <c r="AK90" s="17">
        <v>3.9754054325389358E-2</v>
      </c>
      <c r="AS90" s="1">
        <v>46</v>
      </c>
      <c r="AT90" s="7">
        <f t="shared" si="49"/>
        <v>61</v>
      </c>
      <c r="AU90" s="52">
        <f t="shared" si="50"/>
        <v>0.50415800415800416</v>
      </c>
      <c r="AV90" s="52">
        <f t="shared" si="51"/>
        <v>1.0422759496273899E-2</v>
      </c>
      <c r="AW90" s="43"/>
      <c r="AX90" s="1">
        <v>46</v>
      </c>
      <c r="AY90" s="46">
        <f t="shared" si="52"/>
        <v>3.6308709600166367</v>
      </c>
      <c r="AZ90" s="46">
        <f t="shared" si="94"/>
        <v>9.0317493509597853</v>
      </c>
      <c r="BA90" s="46">
        <f t="shared" si="94"/>
        <v>113.14800011570895</v>
      </c>
      <c r="BB90" s="46">
        <f t="shared" si="94"/>
        <v>63.389517671319993</v>
      </c>
      <c r="BC90" s="46">
        <f t="shared" si="94"/>
        <v>-20.490366922468183</v>
      </c>
      <c r="BD90" s="46">
        <f t="shared" si="94"/>
        <v>37.841034426501778</v>
      </c>
      <c r="BE90" s="46">
        <f t="shared" si="94"/>
        <v>57.932276330103605</v>
      </c>
      <c r="BF90" s="46">
        <f t="shared" si="94"/>
        <v>130.54731451657676</v>
      </c>
      <c r="BG90" s="46">
        <f t="shared" si="94"/>
        <v>-59.271299808365484</v>
      </c>
      <c r="BH90" s="46">
        <f t="shared" si="94"/>
        <v>-19.336118693986919</v>
      </c>
      <c r="BI90" s="46">
        <f t="shared" si="92"/>
        <v>-96.731348655556303</v>
      </c>
      <c r="BJ90" s="46">
        <f t="shared" si="92"/>
        <v>16.816749399881246</v>
      </c>
      <c r="BK90" s="46">
        <f t="shared" si="92"/>
        <v>14.18387802177665</v>
      </c>
      <c r="BL90" s="1">
        <v>46</v>
      </c>
      <c r="BM90" s="60">
        <f t="shared" si="81"/>
        <v>13.183223928293158</v>
      </c>
      <c r="BN90" s="60">
        <f t="shared" si="81"/>
        <v>32.793116436550775</v>
      </c>
      <c r="BO90" s="60">
        <f t="shared" si="81"/>
        <v>410.82578780410319</v>
      </c>
      <c r="BP90" s="60">
        <f t="shared" si="81"/>
        <v>230.15915888226664</v>
      </c>
      <c r="BQ90" s="60">
        <f t="shared" si="81"/>
        <v>-74.397878218877565</v>
      </c>
      <c r="BR90" s="60">
        <f t="shared" si="81"/>
        <v>137.39591299618098</v>
      </c>
      <c r="BS90" s="60">
        <f t="shared" si="81"/>
        <v>210.34461977464105</v>
      </c>
      <c r="BT90" s="60">
        <f t="shared" si="81"/>
        <v>474.00045318641583</v>
      </c>
      <c r="BU90" s="60">
        <f t="shared" si="81"/>
        <v>-215.20644123664172</v>
      </c>
      <c r="BV90" s="60">
        <f t="shared" si="79"/>
        <v>-70.206951845434133</v>
      </c>
      <c r="BW90" s="60">
        <f t="shared" si="79"/>
        <v>-351.21904475671687</v>
      </c>
      <c r="BX90" s="60">
        <f t="shared" si="79"/>
        <v>61.05944703790891</v>
      </c>
      <c r="BY90" s="60">
        <f t="shared" si="79"/>
        <v>51.49983080968957</v>
      </c>
    </row>
    <row r="91" spans="1:77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3058.272727272727</v>
      </c>
      <c r="L91" s="9">
        <v>6569320.3398666661</v>
      </c>
      <c r="M91" s="9">
        <v>3909408</v>
      </c>
      <c r="N91" s="9">
        <f t="shared" si="86"/>
        <v>10478728.339866666</v>
      </c>
      <c r="O91" s="9">
        <f t="shared" si="87"/>
        <v>3426.3550946325417</v>
      </c>
      <c r="P91" s="8">
        <f t="shared" si="88"/>
        <v>236.15245192674294</v>
      </c>
      <c r="Q91" s="8">
        <f t="shared" si="89"/>
        <v>3662.5075465592845</v>
      </c>
      <c r="R91" s="9">
        <f t="shared" si="82"/>
        <v>11200946.943072807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0</v>
      </c>
      <c r="Y91" s="7">
        <v>0</v>
      </c>
      <c r="Z91" s="7">
        <v>0</v>
      </c>
      <c r="AA91" s="62">
        <v>0</v>
      </c>
      <c r="AB91" s="7">
        <v>0</v>
      </c>
      <c r="AC91" s="7">
        <v>0</v>
      </c>
      <c r="AD91" s="7">
        <v>1</v>
      </c>
      <c r="AE91" s="7">
        <v>0</v>
      </c>
      <c r="AF91" s="8">
        <f t="shared" si="91"/>
        <v>2335.1865457621661</v>
      </c>
      <c r="AH91" s="17">
        <v>47</v>
      </c>
      <c r="AI91" s="17">
        <v>1566.9080900804454</v>
      </c>
      <c r="AJ91" s="17">
        <v>-89.715654090542785</v>
      </c>
      <c r="AK91" s="17">
        <v>-0.98228800357502544</v>
      </c>
      <c r="AS91" s="1">
        <v>47</v>
      </c>
      <c r="AT91" s="7">
        <f t="shared" si="49"/>
        <v>16</v>
      </c>
      <c r="AU91" s="52">
        <f t="shared" si="50"/>
        <v>0.12993762993762994</v>
      </c>
      <c r="AV91" s="52">
        <f t="shared" si="51"/>
        <v>-1.1266860090395716</v>
      </c>
      <c r="AW91" s="43"/>
      <c r="AX91" s="1">
        <v>47</v>
      </c>
      <c r="AY91" s="46">
        <f t="shared" si="52"/>
        <v>-89.715654090542785</v>
      </c>
      <c r="AZ91" s="46">
        <f t="shared" si="94"/>
        <v>3.6308709600166367</v>
      </c>
      <c r="BA91" s="46">
        <f t="shared" si="94"/>
        <v>9.0317493509597853</v>
      </c>
      <c r="BB91" s="46">
        <f t="shared" si="94"/>
        <v>113.14800011570895</v>
      </c>
      <c r="BC91" s="46">
        <f t="shared" si="94"/>
        <v>63.389517671319993</v>
      </c>
      <c r="BD91" s="46">
        <f t="shared" si="94"/>
        <v>-20.490366922468183</v>
      </c>
      <c r="BE91" s="46">
        <f t="shared" si="94"/>
        <v>37.841034426501778</v>
      </c>
      <c r="BF91" s="46">
        <f t="shared" si="94"/>
        <v>57.932276330103605</v>
      </c>
      <c r="BG91" s="46">
        <f t="shared" si="94"/>
        <v>130.54731451657676</v>
      </c>
      <c r="BH91" s="46">
        <f t="shared" si="94"/>
        <v>-59.271299808365484</v>
      </c>
      <c r="BI91" s="46">
        <f t="shared" si="92"/>
        <v>-19.336118693986919</v>
      </c>
      <c r="BJ91" s="46">
        <f t="shared" si="92"/>
        <v>-96.731348655556303</v>
      </c>
      <c r="BK91" s="46">
        <f t="shared" si="92"/>
        <v>16.816749399881246</v>
      </c>
      <c r="BL91" s="1">
        <v>47</v>
      </c>
      <c r="BM91" s="60">
        <f t="shared" si="81"/>
        <v>8048.8985888939005</v>
      </c>
      <c r="BN91" s="60">
        <f t="shared" si="81"/>
        <v>-325.74596309626173</v>
      </c>
      <c r="BO91" s="60">
        <f t="shared" si="81"/>
        <v>-810.28930060320374</v>
      </c>
      <c r="BP91" s="60">
        <f t="shared" si="81"/>
        <v>-10151.146839417635</v>
      </c>
      <c r="BQ91" s="60">
        <f t="shared" si="81"/>
        <v>-5687.0320403664973</v>
      </c>
      <c r="BR91" s="60">
        <f t="shared" si="81"/>
        <v>1838.3066710044395</v>
      </c>
      <c r="BS91" s="60">
        <f t="shared" si="81"/>
        <v>-3394.9331550363618</v>
      </c>
      <c r="BT91" s="60">
        <f t="shared" si="81"/>
        <v>-5197.4320639093194</v>
      </c>
      <c r="BU91" s="60">
        <f t="shared" si="81"/>
        <v>-11712.13771161849</v>
      </c>
      <c r="BV91" s="60">
        <f t="shared" si="79"/>
        <v>5317.5634311041513</v>
      </c>
      <c r="BW91" s="60">
        <f t="shared" si="79"/>
        <v>1734.7525362033928</v>
      </c>
      <c r="BX91" s="60">
        <f t="shared" si="79"/>
        <v>8678.3162156935541</v>
      </c>
      <c r="BY91" s="60">
        <f t="shared" si="79"/>
        <v>-1508.7256720870992</v>
      </c>
    </row>
    <row r="92" spans="1:77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3081</v>
      </c>
      <c r="L92" s="9">
        <v>7878724.1002399996</v>
      </c>
      <c r="M92" s="9">
        <v>-3582021</v>
      </c>
      <c r="N92" s="9">
        <f t="shared" si="86"/>
        <v>4296703.1002399996</v>
      </c>
      <c r="O92" s="9">
        <f t="shared" si="87"/>
        <v>1394.5806881661797</v>
      </c>
      <c r="P92" s="8">
        <f t="shared" si="88"/>
        <v>81.236642061611832</v>
      </c>
      <c r="Q92" s="8">
        <f t="shared" si="89"/>
        <v>1475.8173302277914</v>
      </c>
      <c r="R92" s="9">
        <f t="shared" si="82"/>
        <v>4546993.1944318255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1</v>
      </c>
      <c r="Y92" s="7">
        <v>0</v>
      </c>
      <c r="Z92" s="7">
        <v>0</v>
      </c>
      <c r="AA92" s="62">
        <v>0</v>
      </c>
      <c r="AB92" s="7">
        <v>0</v>
      </c>
      <c r="AC92" s="7">
        <v>0</v>
      </c>
      <c r="AD92" s="7">
        <v>0</v>
      </c>
      <c r="AE92" s="7">
        <v>1</v>
      </c>
      <c r="AF92" s="8">
        <f t="shared" si="91"/>
        <v>2380.7427441457935</v>
      </c>
      <c r="AH92" s="17">
        <v>48</v>
      </c>
      <c r="AI92" s="17">
        <v>2937.8072745053987</v>
      </c>
      <c r="AJ92" s="17">
        <v>87.207440996552123</v>
      </c>
      <c r="AK92" s="17">
        <v>0.9548258214440194</v>
      </c>
      <c r="AS92" s="1">
        <v>48</v>
      </c>
      <c r="AT92" s="7">
        <f t="shared" si="49"/>
        <v>102</v>
      </c>
      <c r="AU92" s="52">
        <f t="shared" si="50"/>
        <v>0.84511434511434513</v>
      </c>
      <c r="AV92" s="52">
        <f t="shared" si="51"/>
        <v>1.0157020117051774</v>
      </c>
      <c r="AW92" s="43"/>
      <c r="AX92" s="1">
        <v>48</v>
      </c>
      <c r="AY92" s="46">
        <f t="shared" si="52"/>
        <v>87.207440996552123</v>
      </c>
      <c r="AZ92" s="46">
        <f t="shared" si="94"/>
        <v>-89.715654090542785</v>
      </c>
      <c r="BA92" s="46">
        <f t="shared" si="94"/>
        <v>3.6308709600166367</v>
      </c>
      <c r="BB92" s="46">
        <f t="shared" si="94"/>
        <v>9.0317493509597853</v>
      </c>
      <c r="BC92" s="46">
        <f t="shared" si="94"/>
        <v>113.14800011570895</v>
      </c>
      <c r="BD92" s="46">
        <f t="shared" si="94"/>
        <v>63.389517671319993</v>
      </c>
      <c r="BE92" s="46">
        <f t="shared" si="94"/>
        <v>-20.490366922468183</v>
      </c>
      <c r="BF92" s="46">
        <f t="shared" si="94"/>
        <v>37.841034426501778</v>
      </c>
      <c r="BG92" s="46">
        <f t="shared" si="94"/>
        <v>57.932276330103605</v>
      </c>
      <c r="BH92" s="46">
        <f t="shared" si="94"/>
        <v>130.54731451657676</v>
      </c>
      <c r="BI92" s="46">
        <f t="shared" si="92"/>
        <v>-59.271299808365484</v>
      </c>
      <c r="BJ92" s="46">
        <f t="shared" si="92"/>
        <v>-19.336118693986919</v>
      </c>
      <c r="BK92" s="46">
        <f t="shared" si="92"/>
        <v>-96.731348655556303</v>
      </c>
      <c r="BL92" s="1">
        <v>48</v>
      </c>
      <c r="BM92" s="60">
        <f t="shared" si="81"/>
        <v>7605.1377651671446</v>
      </c>
      <c r="BN92" s="60">
        <f t="shared" si="81"/>
        <v>-7823.8726105680907</v>
      </c>
      <c r="BO92" s="60">
        <f t="shared" si="81"/>
        <v>316.63896501175822</v>
      </c>
      <c r="BP92" s="60">
        <f t="shared" si="81"/>
        <v>787.63574861948689</v>
      </c>
      <c r="BQ92" s="60">
        <f t="shared" si="81"/>
        <v>9867.3475439685899</v>
      </c>
      <c r="BR92" s="60">
        <f t="shared" si="81"/>
        <v>5528.0376221215574</v>
      </c>
      <c r="BS92" s="60">
        <f t="shared" si="81"/>
        <v>-1786.9124643888379</v>
      </c>
      <c r="BT92" s="60">
        <f t="shared" si="81"/>
        <v>3300.0197769976694</v>
      </c>
      <c r="BU92" s="60">
        <f t="shared" si="81"/>
        <v>5052.1255698534842</v>
      </c>
      <c r="BV92" s="60">
        <f t="shared" si="79"/>
        <v>11384.697227962732</v>
      </c>
      <c r="BW92" s="60">
        <f t="shared" si="79"/>
        <v>-5168.8983808269804</v>
      </c>
      <c r="BX92" s="60">
        <f t="shared" si="79"/>
        <v>-1686.253430108183</v>
      </c>
      <c r="BY92" s="60">
        <f t="shared" si="79"/>
        <v>-8435.6933803963384</v>
      </c>
    </row>
    <row r="93" spans="1:77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3028</v>
      </c>
      <c r="L93" s="9">
        <v>8329437.3069900004</v>
      </c>
      <c r="M93" s="9">
        <v>621953</v>
      </c>
      <c r="N93" s="9">
        <f t="shared" si="86"/>
        <v>8951390.3069900014</v>
      </c>
      <c r="O93" s="9">
        <f t="shared" si="87"/>
        <v>2956.2055175000005</v>
      </c>
      <c r="P93" s="8">
        <f t="shared" si="88"/>
        <v>-629.85204683940583</v>
      </c>
      <c r="Q93" s="8">
        <f t="shared" si="89"/>
        <v>2326.3534706605947</v>
      </c>
      <c r="R93" s="9">
        <f t="shared" si="82"/>
        <v>7044198.309160281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0</v>
      </c>
      <c r="Y93" s="7">
        <v>1</v>
      </c>
      <c r="Z93" s="7">
        <v>0</v>
      </c>
      <c r="AA93" s="62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91"/>
        <v>2304.1443251629394</v>
      </c>
      <c r="AH93" s="17">
        <v>49</v>
      </c>
      <c r="AI93" s="17">
        <v>3243.8630646071115</v>
      </c>
      <c r="AJ93" s="17">
        <v>-177.51071794987729</v>
      </c>
      <c r="AK93" s="17">
        <v>-1.9435476508055125</v>
      </c>
      <c r="AS93" s="1">
        <v>49</v>
      </c>
      <c r="AT93" s="7">
        <f t="shared" si="49"/>
        <v>5</v>
      </c>
      <c r="AU93" s="52">
        <f t="shared" si="50"/>
        <v>3.8461538461538464E-2</v>
      </c>
      <c r="AV93" s="52">
        <f t="shared" si="51"/>
        <v>-1.7688250385187059</v>
      </c>
      <c r="AW93" s="43"/>
      <c r="AX93" s="1">
        <v>49</v>
      </c>
      <c r="AY93" s="46">
        <f t="shared" si="52"/>
        <v>-177.51071794987729</v>
      </c>
      <c r="AZ93" s="46">
        <f t="shared" si="94"/>
        <v>87.207440996552123</v>
      </c>
      <c r="BA93" s="46">
        <f t="shared" si="94"/>
        <v>-89.715654090542785</v>
      </c>
      <c r="BB93" s="46">
        <f t="shared" si="94"/>
        <v>3.6308709600166367</v>
      </c>
      <c r="BC93" s="46">
        <f t="shared" si="94"/>
        <v>9.0317493509597853</v>
      </c>
      <c r="BD93" s="46">
        <f t="shared" si="94"/>
        <v>113.14800011570895</v>
      </c>
      <c r="BE93" s="46">
        <f t="shared" si="94"/>
        <v>63.389517671319993</v>
      </c>
      <c r="BF93" s="46">
        <f t="shared" si="94"/>
        <v>-20.490366922468183</v>
      </c>
      <c r="BG93" s="46">
        <f t="shared" si="94"/>
        <v>37.841034426501778</v>
      </c>
      <c r="BH93" s="46">
        <f t="shared" si="94"/>
        <v>57.932276330103605</v>
      </c>
      <c r="BI93" s="46">
        <f t="shared" si="92"/>
        <v>130.54731451657676</v>
      </c>
      <c r="BJ93" s="46">
        <f t="shared" si="92"/>
        <v>-59.271299808365484</v>
      </c>
      <c r="BK93" s="46">
        <f t="shared" si="92"/>
        <v>-19.336118693986919</v>
      </c>
      <c r="BL93" s="1">
        <v>49</v>
      </c>
      <c r="BM93" s="60">
        <f t="shared" si="81"/>
        <v>31510.054987080835</v>
      </c>
      <c r="BN93" s="60">
        <f t="shared" si="81"/>
        <v>-15480.255461869543</v>
      </c>
      <c r="BO93" s="60">
        <f t="shared" si="81"/>
        <v>15925.490168955057</v>
      </c>
      <c r="BP93" s="60">
        <f t="shared" si="81"/>
        <v>-644.51851089593788</v>
      </c>
      <c r="BQ93" s="60">
        <f t="shared" si="81"/>
        <v>-1603.2323116322334</v>
      </c>
      <c r="BR93" s="60">
        <f t="shared" si="81"/>
        <v>-20084.982735132304</v>
      </c>
      <c r="BS93" s="60">
        <f t="shared" si="81"/>
        <v>-11252.318792332462</v>
      </c>
      <c r="BT93" s="60">
        <f t="shared" si="81"/>
        <v>3637.2597434637169</v>
      </c>
      <c r="BU93" s="60">
        <f t="shared" si="81"/>
        <v>-6717.1891890143734</v>
      </c>
      <c r="BV93" s="60">
        <f t="shared" si="79"/>
        <v>-10283.59996382739</v>
      </c>
      <c r="BW93" s="60">
        <f t="shared" si="79"/>
        <v>-23173.547526265986</v>
      </c>
      <c r="BX93" s="60">
        <f t="shared" si="79"/>
        <v>10521.290982805347</v>
      </c>
      <c r="BY93" s="60">
        <f t="shared" si="79"/>
        <v>3432.3683117336336</v>
      </c>
    </row>
    <row r="94" spans="1:77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3132</v>
      </c>
      <c r="L94" s="9">
        <v>8844039.4179899991</v>
      </c>
      <c r="M94" s="9">
        <v>-2060505</v>
      </c>
      <c r="N94" s="9">
        <f t="shared" si="86"/>
        <v>6783534.4179899991</v>
      </c>
      <c r="O94" s="9">
        <f t="shared" si="87"/>
        <v>2165.8794438026816</v>
      </c>
      <c r="P94" s="8">
        <f t="shared" si="88"/>
        <v>-358.12230978103014</v>
      </c>
      <c r="Q94" s="8">
        <f t="shared" si="89"/>
        <v>1807.7571340216514</v>
      </c>
      <c r="R94" s="9">
        <f t="shared" si="82"/>
        <v>5661895.3437558124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0</v>
      </c>
      <c r="Y94" s="7">
        <v>0</v>
      </c>
      <c r="Z94" s="7">
        <v>0</v>
      </c>
      <c r="AA94" s="62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91"/>
        <v>2103.760174318692</v>
      </c>
      <c r="AH94" s="17">
        <v>50</v>
      </c>
      <c r="AI94" s="17">
        <v>2492.7486183589144</v>
      </c>
      <c r="AJ94" s="17">
        <v>21.073912902000757</v>
      </c>
      <c r="AK94" s="17">
        <v>0.23073623039217653</v>
      </c>
      <c r="AS94" s="1">
        <v>50</v>
      </c>
      <c r="AT94" s="7">
        <f t="shared" si="49"/>
        <v>76</v>
      </c>
      <c r="AU94" s="52">
        <f t="shared" si="50"/>
        <v>0.62889812889812891</v>
      </c>
      <c r="AV94" s="52">
        <f t="shared" si="51"/>
        <v>0.32893642436422554</v>
      </c>
      <c r="AW94" s="43"/>
      <c r="AX94" s="1">
        <v>50</v>
      </c>
      <c r="AY94" s="46">
        <f t="shared" si="52"/>
        <v>21.073912902000757</v>
      </c>
      <c r="AZ94" s="46">
        <f t="shared" si="94"/>
        <v>-177.51071794987729</v>
      </c>
      <c r="BA94" s="46">
        <f t="shared" si="94"/>
        <v>87.207440996552123</v>
      </c>
      <c r="BB94" s="46">
        <f t="shared" si="94"/>
        <v>-89.715654090542785</v>
      </c>
      <c r="BC94" s="46">
        <f t="shared" si="94"/>
        <v>3.6308709600166367</v>
      </c>
      <c r="BD94" s="46">
        <f t="shared" si="94"/>
        <v>9.0317493509597853</v>
      </c>
      <c r="BE94" s="46">
        <f t="shared" si="94"/>
        <v>113.14800011570895</v>
      </c>
      <c r="BF94" s="46">
        <f t="shared" si="94"/>
        <v>63.389517671319993</v>
      </c>
      <c r="BG94" s="46">
        <f t="shared" si="94"/>
        <v>-20.490366922468183</v>
      </c>
      <c r="BH94" s="46">
        <f t="shared" si="94"/>
        <v>37.841034426501778</v>
      </c>
      <c r="BI94" s="46">
        <f t="shared" si="92"/>
        <v>57.932276330103605</v>
      </c>
      <c r="BJ94" s="46">
        <f t="shared" si="92"/>
        <v>130.54731451657676</v>
      </c>
      <c r="BK94" s="46">
        <f t="shared" si="92"/>
        <v>-59.271299808365484</v>
      </c>
      <c r="BL94" s="1">
        <v>50</v>
      </c>
      <c r="BM94" s="60">
        <f t="shared" si="81"/>
        <v>444.10980500111992</v>
      </c>
      <c r="BN94" s="60">
        <f t="shared" si="81"/>
        <v>-3740.8454092473585</v>
      </c>
      <c r="BO94" s="60">
        <f t="shared" si="81"/>
        <v>1837.8020159677249</v>
      </c>
      <c r="BP94" s="60">
        <f t="shared" si="81"/>
        <v>-1890.6598802501362</v>
      </c>
      <c r="BQ94" s="60">
        <f t="shared" si="81"/>
        <v>76.516658369797966</v>
      </c>
      <c r="BR94" s="60">
        <f t="shared" si="81"/>
        <v>190.33429917483261</v>
      </c>
      <c r="BS94" s="60">
        <f t="shared" si="81"/>
        <v>2384.4710994740412</v>
      </c>
      <c r="BT94" s="60">
        <f t="shared" si="81"/>
        <v>1335.8651743052474</v>
      </c>
      <c r="BU94" s="60">
        <f t="shared" si="81"/>
        <v>-431.81220785413171</v>
      </c>
      <c r="BV94" s="60">
        <f t="shared" si="79"/>
        <v>797.45866362571905</v>
      </c>
      <c r="BW94" s="60">
        <f t="shared" si="79"/>
        <v>1220.8597455952547</v>
      </c>
      <c r="BX94" s="60">
        <f t="shared" si="79"/>
        <v>2751.1427357124594</v>
      </c>
      <c r="BY94" s="60">
        <f t="shared" si="79"/>
        <v>-1249.0782097498738</v>
      </c>
    </row>
    <row r="95" spans="1:77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3082</v>
      </c>
      <c r="L95" s="9">
        <v>5332540.8777799988</v>
      </c>
      <c r="M95" s="9">
        <v>-822261</v>
      </c>
      <c r="N95" s="9">
        <f t="shared" si="86"/>
        <v>4510279.8777799988</v>
      </c>
      <c r="O95" s="9">
        <f t="shared" si="87"/>
        <v>1463.4263068721605</v>
      </c>
      <c r="P95" s="8">
        <f t="shared" si="88"/>
        <v>72.35263941014064</v>
      </c>
      <c r="Q95" s="8">
        <f t="shared" si="89"/>
        <v>1535.7789462823011</v>
      </c>
      <c r="R95" s="9">
        <f t="shared" si="82"/>
        <v>4733270.7124420526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0</v>
      </c>
      <c r="Y95" s="7">
        <v>0</v>
      </c>
      <c r="Z95" s="7">
        <v>1</v>
      </c>
      <c r="AA95" s="62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91"/>
        <v>1091.398916984989</v>
      </c>
      <c r="AH95" s="17">
        <v>51</v>
      </c>
      <c r="AI95" s="17">
        <v>1768.1512840232801</v>
      </c>
      <c r="AJ95" s="17">
        <v>164.46041253563567</v>
      </c>
      <c r="AK95" s="17">
        <v>1.8006611213436372</v>
      </c>
      <c r="AS95" s="1">
        <v>51</v>
      </c>
      <c r="AT95" s="7">
        <f t="shared" si="49"/>
        <v>116</v>
      </c>
      <c r="AU95" s="52">
        <f t="shared" si="50"/>
        <v>0.96153846153846156</v>
      </c>
      <c r="AV95" s="52">
        <f t="shared" si="51"/>
        <v>1.7688250385187059</v>
      </c>
      <c r="AW95" s="43"/>
      <c r="AX95" s="1">
        <v>51</v>
      </c>
      <c r="AY95" s="46">
        <f t="shared" si="52"/>
        <v>164.46041253563567</v>
      </c>
      <c r="AZ95" s="46">
        <f t="shared" si="94"/>
        <v>21.073912902000757</v>
      </c>
      <c r="BA95" s="46">
        <f t="shared" si="94"/>
        <v>-177.51071794987729</v>
      </c>
      <c r="BB95" s="46">
        <f t="shared" si="94"/>
        <v>87.207440996552123</v>
      </c>
      <c r="BC95" s="46">
        <f t="shared" si="94"/>
        <v>-89.715654090542785</v>
      </c>
      <c r="BD95" s="46">
        <f t="shared" si="94"/>
        <v>3.6308709600166367</v>
      </c>
      <c r="BE95" s="46">
        <f t="shared" si="94"/>
        <v>9.0317493509597853</v>
      </c>
      <c r="BF95" s="46">
        <f t="shared" si="94"/>
        <v>113.14800011570895</v>
      </c>
      <c r="BG95" s="46">
        <f t="shared" si="94"/>
        <v>63.389517671319993</v>
      </c>
      <c r="BH95" s="46">
        <f t="shared" si="94"/>
        <v>-20.490366922468183</v>
      </c>
      <c r="BI95" s="46">
        <f t="shared" si="92"/>
        <v>37.841034426501778</v>
      </c>
      <c r="BJ95" s="46">
        <f t="shared" si="92"/>
        <v>57.932276330103605</v>
      </c>
      <c r="BK95" s="46">
        <f t="shared" si="92"/>
        <v>130.54731451657676</v>
      </c>
      <c r="BL95" s="1">
        <v>51</v>
      </c>
      <c r="BM95" s="60">
        <f t="shared" si="81"/>
        <v>27047.227291391515</v>
      </c>
      <c r="BN95" s="60">
        <f t="shared" si="81"/>
        <v>3465.8244096031258</v>
      </c>
      <c r="BO95" s="60">
        <f t="shared" si="81"/>
        <v>-29193.485903533689</v>
      </c>
      <c r="BP95" s="60">
        <f t="shared" si="81"/>
        <v>14342.171722470104</v>
      </c>
      <c r="BQ95" s="60">
        <f t="shared" si="81"/>
        <v>-14754.673482635046</v>
      </c>
      <c r="BR95" s="60">
        <f t="shared" si="81"/>
        <v>597.13453594801933</v>
      </c>
      <c r="BS95" s="60">
        <f t="shared" si="81"/>
        <v>1485.3652241773304</v>
      </c>
      <c r="BT95" s="60">
        <f t="shared" si="81"/>
        <v>18608.366776611685</v>
      </c>
      <c r="BU95" s="60">
        <f t="shared" si="81"/>
        <v>10425.066226660285</v>
      </c>
      <c r="BV95" s="60">
        <f t="shared" si="79"/>
        <v>-3369.8541970756405</v>
      </c>
      <c r="BW95" s="60">
        <f t="shared" si="79"/>
        <v>6223.352132557703</v>
      </c>
      <c r="BX95" s="60">
        <f t="shared" si="79"/>
        <v>9527.5660643773117</v>
      </c>
      <c r="BY95" s="60">
        <f t="shared" si="79"/>
        <v>21469.865200815635</v>
      </c>
    </row>
    <row r="96" spans="1:77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3084</v>
      </c>
      <c r="L96" s="9">
        <v>3286397.7012299998</v>
      </c>
      <c r="M96" s="9">
        <v>-899239</v>
      </c>
      <c r="N96" s="9">
        <f t="shared" si="86"/>
        <v>2387158.7012299998</v>
      </c>
      <c r="O96" s="9">
        <f t="shared" si="87"/>
        <v>774.04627147535666</v>
      </c>
      <c r="P96" s="8">
        <f t="shared" si="88"/>
        <v>173.59769854178737</v>
      </c>
      <c r="Q96" s="8">
        <f t="shared" si="89"/>
        <v>947.64397001714406</v>
      </c>
      <c r="R96" s="9">
        <f t="shared" si="82"/>
        <v>2922534.0035328721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0</v>
      </c>
      <c r="Y96" s="7">
        <v>0</v>
      </c>
      <c r="Z96" s="7">
        <v>0</v>
      </c>
      <c r="AA96" s="62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91"/>
        <v>894.33966838491301</v>
      </c>
      <c r="AH96" s="17">
        <v>52</v>
      </c>
      <c r="AI96" s="17">
        <v>1343.5620499700265</v>
      </c>
      <c r="AJ96" s="17">
        <v>48.923929799767848</v>
      </c>
      <c r="AK96" s="17">
        <v>0.5356633668585663</v>
      </c>
      <c r="AS96" s="1">
        <v>52</v>
      </c>
      <c r="AT96" s="7">
        <f t="shared" si="49"/>
        <v>88</v>
      </c>
      <c r="AU96" s="52">
        <f t="shared" si="50"/>
        <v>0.7286902286902287</v>
      </c>
      <c r="AV96" s="52">
        <f t="shared" si="51"/>
        <v>0.60885652565055048</v>
      </c>
      <c r="AW96" s="43"/>
      <c r="AX96" s="1">
        <v>52</v>
      </c>
      <c r="AY96" s="46">
        <f t="shared" si="52"/>
        <v>48.923929799767848</v>
      </c>
      <c r="AZ96" s="46">
        <f t="shared" si="94"/>
        <v>164.46041253563567</v>
      </c>
      <c r="BA96" s="46">
        <f t="shared" si="94"/>
        <v>21.073912902000757</v>
      </c>
      <c r="BB96" s="46">
        <f t="shared" si="94"/>
        <v>-177.51071794987729</v>
      </c>
      <c r="BC96" s="46">
        <f t="shared" si="94"/>
        <v>87.207440996552123</v>
      </c>
      <c r="BD96" s="46">
        <f t="shared" si="94"/>
        <v>-89.715654090542785</v>
      </c>
      <c r="BE96" s="46">
        <f t="shared" si="94"/>
        <v>3.6308709600166367</v>
      </c>
      <c r="BF96" s="46">
        <f t="shared" si="94"/>
        <v>9.0317493509597853</v>
      </c>
      <c r="BG96" s="46">
        <f t="shared" si="94"/>
        <v>113.14800011570895</v>
      </c>
      <c r="BH96" s="46">
        <f t="shared" si="94"/>
        <v>63.389517671319993</v>
      </c>
      <c r="BI96" s="46">
        <f t="shared" si="92"/>
        <v>-20.490366922468183</v>
      </c>
      <c r="BJ96" s="46">
        <f t="shared" si="92"/>
        <v>37.841034426501778</v>
      </c>
      <c r="BK96" s="46">
        <f t="shared" si="92"/>
        <v>57.932276330103605</v>
      </c>
      <c r="BL96" s="1">
        <v>52</v>
      </c>
      <c r="BM96" s="60">
        <f t="shared" si="81"/>
        <v>2393.5509070526264</v>
      </c>
      <c r="BN96" s="60">
        <f t="shared" si="81"/>
        <v>8046.0496777343296</v>
      </c>
      <c r="BO96" s="60">
        <f t="shared" si="81"/>
        <v>1031.018635423917</v>
      </c>
      <c r="BP96" s="60">
        <f t="shared" si="81"/>
        <v>-8684.5219036862054</v>
      </c>
      <c r="BQ96" s="60">
        <f t="shared" si="81"/>
        <v>4266.5307213327324</v>
      </c>
      <c r="BR96" s="60">
        <f t="shared" si="81"/>
        <v>-4389.2423626659765</v>
      </c>
      <c r="BS96" s="60">
        <f t="shared" si="81"/>
        <v>177.63647595987706</v>
      </c>
      <c r="BT96" s="60">
        <f t="shared" si="81"/>
        <v>441.86867121546351</v>
      </c>
      <c r="BU96" s="60">
        <f t="shared" si="81"/>
        <v>5535.6448146450921</v>
      </c>
      <c r="BV96" s="60">
        <f t="shared" si="79"/>
        <v>3101.2643125928189</v>
      </c>
      <c r="BW96" s="60">
        <f t="shared" si="79"/>
        <v>-1002.4692728863146</v>
      </c>
      <c r="BX96" s="60">
        <f t="shared" si="79"/>
        <v>1851.3321118327838</v>
      </c>
      <c r="BY96" s="60">
        <f t="shared" si="79"/>
        <v>2834.2746203147562</v>
      </c>
    </row>
    <row r="97" spans="1:77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3074</v>
      </c>
      <c r="L97" s="9">
        <v>2359950.04636</v>
      </c>
      <c r="M97" s="9">
        <v>49856</v>
      </c>
      <c r="N97" s="9">
        <f t="shared" si="86"/>
        <v>2409806.04636</v>
      </c>
      <c r="O97" s="9">
        <f t="shared" si="87"/>
        <v>783.93170018217313</v>
      </c>
      <c r="P97" s="8">
        <f t="shared" si="88"/>
        <v>36.273177527319355</v>
      </c>
      <c r="Q97" s="8">
        <f t="shared" si="89"/>
        <v>820.20487770949251</v>
      </c>
      <c r="R97" s="9">
        <f t="shared" si="82"/>
        <v>2521309.7940789801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0</v>
      </c>
      <c r="Y97" s="7">
        <v>0</v>
      </c>
      <c r="Z97" s="7">
        <v>0</v>
      </c>
      <c r="AA97" s="62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91"/>
        <v>548.28266092096874</v>
      </c>
      <c r="AH97" s="17">
        <v>53</v>
      </c>
      <c r="AI97" s="17">
        <v>900.32243494445311</v>
      </c>
      <c r="AJ97" s="17">
        <v>-56.881949310255209</v>
      </c>
      <c r="AK97" s="17">
        <v>-0.62279495138091279</v>
      </c>
      <c r="AS97" s="1">
        <v>53</v>
      </c>
      <c r="AT97" s="7">
        <f t="shared" si="49"/>
        <v>32</v>
      </c>
      <c r="AU97" s="52">
        <f t="shared" si="50"/>
        <v>0.26299376299376298</v>
      </c>
      <c r="AV97" s="52">
        <f t="shared" si="51"/>
        <v>-0.63414296405799342</v>
      </c>
      <c r="AW97" s="43"/>
      <c r="AX97" s="1">
        <v>53</v>
      </c>
      <c r="AY97" s="46">
        <f t="shared" si="52"/>
        <v>-56.881949310255209</v>
      </c>
      <c r="AZ97" s="46">
        <f t="shared" si="94"/>
        <v>48.923929799767848</v>
      </c>
      <c r="BA97" s="46">
        <f t="shared" si="94"/>
        <v>164.46041253563567</v>
      </c>
      <c r="BB97" s="46">
        <f t="shared" si="94"/>
        <v>21.073912902000757</v>
      </c>
      <c r="BC97" s="46">
        <f t="shared" si="94"/>
        <v>-177.51071794987729</v>
      </c>
      <c r="BD97" s="46">
        <f t="shared" si="94"/>
        <v>87.207440996552123</v>
      </c>
      <c r="BE97" s="46">
        <f t="shared" si="94"/>
        <v>-89.715654090542785</v>
      </c>
      <c r="BF97" s="46">
        <f t="shared" si="94"/>
        <v>3.6308709600166367</v>
      </c>
      <c r="BG97" s="46">
        <f t="shared" si="94"/>
        <v>9.0317493509597853</v>
      </c>
      <c r="BH97" s="46">
        <f t="shared" si="94"/>
        <v>113.14800011570895</v>
      </c>
      <c r="BI97" s="46">
        <f t="shared" si="92"/>
        <v>63.389517671319993</v>
      </c>
      <c r="BJ97" s="46">
        <f t="shared" si="92"/>
        <v>-20.490366922468183</v>
      </c>
      <c r="BK97" s="46">
        <f t="shared" si="92"/>
        <v>37.841034426501778</v>
      </c>
      <c r="BL97" s="1">
        <v>53</v>
      </c>
      <c r="BM97" s="60">
        <f t="shared" si="81"/>
        <v>3235.5561573344266</v>
      </c>
      <c r="BN97" s="60">
        <f t="shared" si="81"/>
        <v>-2782.8884949288799</v>
      </c>
      <c r="BO97" s="60">
        <f t="shared" si="81"/>
        <v>-9354.8288493956734</v>
      </c>
      <c r="BP97" s="60">
        <f t="shared" si="81"/>
        <v>-1198.7252454603454</v>
      </c>
      <c r="BQ97" s="60">
        <f t="shared" si="81"/>
        <v>10097.155660451896</v>
      </c>
      <c r="BR97" s="60">
        <f t="shared" si="81"/>
        <v>-4960.5292382429452</v>
      </c>
      <c r="BS97" s="60">
        <f t="shared" si="81"/>
        <v>5103.2012883146244</v>
      </c>
      <c r="BT97" s="60">
        <f t="shared" si="81"/>
        <v>-206.5310178997515</v>
      </c>
      <c r="BU97" s="60">
        <f t="shared" si="81"/>
        <v>-513.74350876423159</v>
      </c>
      <c r="BV97" s="60">
        <f t="shared" si="79"/>
        <v>-6436.0788071384995</v>
      </c>
      <c r="BW97" s="60">
        <f t="shared" si="79"/>
        <v>-3605.7193309815498</v>
      </c>
      <c r="BX97" s="60">
        <f t="shared" si="79"/>
        <v>1165.5320126323543</v>
      </c>
      <c r="BY97" s="60">
        <f t="shared" si="79"/>
        <v>-2152.471802095899</v>
      </c>
    </row>
    <row r="98" spans="1:77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3089</v>
      </c>
      <c r="L98" s="9">
        <v>1931243.3681600001</v>
      </c>
      <c r="M98" s="9">
        <v>-114282</v>
      </c>
      <c r="N98" s="9">
        <f t="shared" si="86"/>
        <v>1816961.3681600001</v>
      </c>
      <c r="O98" s="9">
        <f t="shared" si="87"/>
        <v>588.2037449530593</v>
      </c>
      <c r="P98" s="8">
        <f t="shared" si="88"/>
        <v>7.1626585742416609</v>
      </c>
      <c r="Q98" s="8">
        <f t="shared" si="89"/>
        <v>595.36640352730092</v>
      </c>
      <c r="R98" s="9">
        <f t="shared" si="82"/>
        <v>1839086.8204958325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0</v>
      </c>
      <c r="Y98" s="7">
        <v>0</v>
      </c>
      <c r="Z98" s="7">
        <v>0</v>
      </c>
      <c r="AA98" s="62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91"/>
        <v>550.8696066933162</v>
      </c>
      <c r="AH98" s="17">
        <v>54</v>
      </c>
      <c r="AI98" s="17">
        <v>557.35306214899481</v>
      </c>
      <c r="AJ98" s="17">
        <v>86.816926143016076</v>
      </c>
      <c r="AK98" s="17">
        <v>0.95055011215186858</v>
      </c>
      <c r="AS98" s="1">
        <v>54</v>
      </c>
      <c r="AT98" s="7">
        <f t="shared" si="49"/>
        <v>101</v>
      </c>
      <c r="AU98" s="52">
        <f t="shared" si="50"/>
        <v>0.83679833679833682</v>
      </c>
      <c r="AV98" s="52">
        <f t="shared" si="51"/>
        <v>0.98138417626213981</v>
      </c>
      <c r="AW98" s="43"/>
      <c r="AX98" s="1">
        <v>54</v>
      </c>
      <c r="AY98" s="46">
        <f t="shared" si="52"/>
        <v>86.816926143016076</v>
      </c>
      <c r="AZ98" s="46">
        <f t="shared" si="94"/>
        <v>-56.881949310255209</v>
      </c>
      <c r="BA98" s="46">
        <f t="shared" si="94"/>
        <v>48.923929799767848</v>
      </c>
      <c r="BB98" s="46">
        <f t="shared" si="94"/>
        <v>164.46041253563567</v>
      </c>
      <c r="BC98" s="46">
        <f t="shared" si="94"/>
        <v>21.073912902000757</v>
      </c>
      <c r="BD98" s="46">
        <f t="shared" si="94"/>
        <v>-177.51071794987729</v>
      </c>
      <c r="BE98" s="46">
        <f t="shared" si="94"/>
        <v>87.207440996552123</v>
      </c>
      <c r="BF98" s="46">
        <f t="shared" si="94"/>
        <v>-89.715654090542785</v>
      </c>
      <c r="BG98" s="46">
        <f t="shared" si="94"/>
        <v>3.6308709600166367</v>
      </c>
      <c r="BH98" s="46">
        <f t="shared" si="94"/>
        <v>9.0317493509597853</v>
      </c>
      <c r="BI98" s="46">
        <f t="shared" si="92"/>
        <v>113.14800011570895</v>
      </c>
      <c r="BJ98" s="46">
        <f t="shared" si="92"/>
        <v>63.389517671319993</v>
      </c>
      <c r="BK98" s="46">
        <f t="shared" si="92"/>
        <v>-20.490366922468183</v>
      </c>
      <c r="BL98" s="1">
        <v>54</v>
      </c>
      <c r="BM98" s="60">
        <f t="shared" si="81"/>
        <v>7537.178664921933</v>
      </c>
      <c r="BN98" s="60">
        <f t="shared" si="81"/>
        <v>-4938.3159921392062</v>
      </c>
      <c r="BO98" s="60">
        <f t="shared" si="81"/>
        <v>4247.4252000525676</v>
      </c>
      <c r="BP98" s="60">
        <f t="shared" si="81"/>
        <v>14277.947488556272</v>
      </c>
      <c r="BQ98" s="60">
        <f t="shared" si="81"/>
        <v>1829.5723399573685</v>
      </c>
      <c r="BR98" s="60">
        <f t="shared" si="81"/>
        <v>-15410.934889848268</v>
      </c>
      <c r="BS98" s="60">
        <f t="shared" si="81"/>
        <v>7571.0819641191229</v>
      </c>
      <c r="BT98" s="60">
        <f t="shared" si="81"/>
        <v>-7788.8373150510315</v>
      </c>
      <c r="BU98" s="60">
        <f t="shared" si="81"/>
        <v>315.22105597059902</v>
      </c>
      <c r="BV98" s="60">
        <f t="shared" si="79"/>
        <v>784.10871634452258</v>
      </c>
      <c r="BW98" s="60">
        <f t="shared" si="79"/>
        <v>9823.1615692755076</v>
      </c>
      <c r="BX98" s="60">
        <f t="shared" si="79"/>
        <v>5503.283073912422</v>
      </c>
      <c r="BY98" s="60">
        <f t="shared" si="79"/>
        <v>-1778.9106717512104</v>
      </c>
    </row>
    <row r="99" spans="1:77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3081</v>
      </c>
      <c r="L99" s="9">
        <v>1728423.3133699999</v>
      </c>
      <c r="M99" s="9">
        <v>101369</v>
      </c>
      <c r="N99" s="9">
        <f t="shared" si="86"/>
        <v>1829792.3133699999</v>
      </c>
      <c r="O99" s="9">
        <f t="shared" si="87"/>
        <v>593.89559018825048</v>
      </c>
      <c r="P99" s="8">
        <f t="shared" si="88"/>
        <v>24.676676762940779</v>
      </c>
      <c r="Q99" s="8">
        <f t="shared" si="89"/>
        <v>618.5722669511913</v>
      </c>
      <c r="R99" s="9">
        <f t="shared" si="82"/>
        <v>1905821.1544766205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0</v>
      </c>
      <c r="Y99" s="7">
        <v>0</v>
      </c>
      <c r="Z99" s="7">
        <v>0</v>
      </c>
      <c r="AA99" s="62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91"/>
        <v>538.9546578845534</v>
      </c>
      <c r="AH99" s="17">
        <v>55</v>
      </c>
      <c r="AI99" s="17">
        <v>446.64482321706402</v>
      </c>
      <c r="AJ99" s="17">
        <v>55.854857730340996</v>
      </c>
      <c r="AK99" s="17">
        <v>0.61154942519320366</v>
      </c>
      <c r="AS99" s="1">
        <v>55</v>
      </c>
      <c r="AT99" s="7">
        <f t="shared" si="49"/>
        <v>90</v>
      </c>
      <c r="AU99" s="52">
        <f t="shared" si="50"/>
        <v>0.74532224532224534</v>
      </c>
      <c r="AV99" s="52">
        <f t="shared" si="51"/>
        <v>0.65984156097410673</v>
      </c>
      <c r="AW99" s="43"/>
      <c r="AX99" s="1">
        <v>55</v>
      </c>
      <c r="AY99" s="46">
        <f t="shared" si="52"/>
        <v>55.854857730340996</v>
      </c>
      <c r="AZ99" s="46">
        <f t="shared" si="94"/>
        <v>86.816926143016076</v>
      </c>
      <c r="BA99" s="46">
        <f t="shared" si="94"/>
        <v>-56.881949310255209</v>
      </c>
      <c r="BB99" s="46">
        <f t="shared" si="94"/>
        <v>48.923929799767848</v>
      </c>
      <c r="BC99" s="46">
        <f t="shared" si="94"/>
        <v>164.46041253563567</v>
      </c>
      <c r="BD99" s="46">
        <f t="shared" si="94"/>
        <v>21.073912902000757</v>
      </c>
      <c r="BE99" s="46">
        <f t="shared" si="94"/>
        <v>-177.51071794987729</v>
      </c>
      <c r="BF99" s="46">
        <f t="shared" si="94"/>
        <v>87.207440996552123</v>
      </c>
      <c r="BG99" s="46">
        <f t="shared" si="94"/>
        <v>-89.715654090542785</v>
      </c>
      <c r="BH99" s="46">
        <f t="shared" si="94"/>
        <v>3.6308709600166367</v>
      </c>
      <c r="BI99" s="46">
        <f t="shared" si="92"/>
        <v>9.0317493509597853</v>
      </c>
      <c r="BJ99" s="46">
        <f t="shared" si="92"/>
        <v>113.14800011570895</v>
      </c>
      <c r="BK99" s="46">
        <f t="shared" si="92"/>
        <v>63.389517671319993</v>
      </c>
      <c r="BL99" s="1">
        <v>55</v>
      </c>
      <c r="BM99" s="60">
        <f t="shared" si="81"/>
        <v>3119.765132076649</v>
      </c>
      <c r="BN99" s="60">
        <f t="shared" si="81"/>
        <v>4849.1470583037053</v>
      </c>
      <c r="BO99" s="60">
        <f t="shared" si="81"/>
        <v>-3177.1331861487729</v>
      </c>
      <c r="BP99" s="60">
        <f t="shared" ref="BP99:BY138" si="120">($AY99-$BM$172)*(BB99-$BM$172)</f>
        <v>2732.6391385752381</v>
      </c>
      <c r="BQ99" s="60">
        <f t="shared" si="120"/>
        <v>9185.9129444511509</v>
      </c>
      <c r="BR99" s="60">
        <f t="shared" si="120"/>
        <v>1177.0804069628607</v>
      </c>
      <c r="BS99" s="60">
        <f t="shared" si="120"/>
        <v>-9914.8358967011009</v>
      </c>
      <c r="BT99" s="60">
        <f t="shared" si="120"/>
        <v>4870.9592098895455</v>
      </c>
      <c r="BU99" s="60">
        <f t="shared" si="120"/>
        <v>-5011.0550954117571</v>
      </c>
      <c r="BV99" s="60">
        <f t="shared" si="79"/>
        <v>202.80178090896428</v>
      </c>
      <c r="BW99" s="60">
        <f t="shared" si="79"/>
        <v>504.46707505396756</v>
      </c>
      <c r="BX99" s="60">
        <f t="shared" si="79"/>
        <v>6319.865448935554</v>
      </c>
      <c r="BY99" s="60">
        <f t="shared" si="79"/>
        <v>3540.6124911265315</v>
      </c>
    </row>
    <row r="100" spans="1:77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3017</v>
      </c>
      <c r="L100" s="9">
        <v>1981296.0988700003</v>
      </c>
      <c r="M100" s="9">
        <v>869634</v>
      </c>
      <c r="N100" s="9">
        <f t="shared" si="86"/>
        <v>2850930.0988700003</v>
      </c>
      <c r="O100" s="9">
        <f t="shared" si="87"/>
        <v>944.95528633410686</v>
      </c>
      <c r="P100" s="8">
        <f t="shared" si="88"/>
        <v>-100.32588839588777</v>
      </c>
      <c r="Q100" s="8">
        <f t="shared" si="89"/>
        <v>844.62939793821909</v>
      </c>
      <c r="R100" s="9">
        <f t="shared" si="82"/>
        <v>2548246.8935796069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0</v>
      </c>
      <c r="Y100" s="7">
        <v>0</v>
      </c>
      <c r="Z100" s="7">
        <v>0</v>
      </c>
      <c r="AA100" s="62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91"/>
        <v>660.13503670607042</v>
      </c>
      <c r="AH100" s="17">
        <v>56</v>
      </c>
      <c r="AI100" s="17">
        <v>452.07482722196647</v>
      </c>
      <c r="AJ100" s="17">
        <v>52.375127182178517</v>
      </c>
      <c r="AK100" s="17">
        <v>0.57345019259234742</v>
      </c>
      <c r="AS100" s="1">
        <v>56</v>
      </c>
      <c r="AT100" s="7">
        <f t="shared" si="49"/>
        <v>89</v>
      </c>
      <c r="AU100" s="52">
        <f t="shared" si="50"/>
        <v>0.73700623700623702</v>
      </c>
      <c r="AV100" s="52">
        <f t="shared" si="51"/>
        <v>0.63414296405799342</v>
      </c>
      <c r="AW100" s="43"/>
      <c r="AX100" s="1">
        <v>56</v>
      </c>
      <c r="AY100" s="46">
        <f t="shared" si="52"/>
        <v>52.375127182178517</v>
      </c>
      <c r="AZ100" s="46">
        <f t="shared" si="94"/>
        <v>55.854857730340996</v>
      </c>
      <c r="BA100" s="46">
        <f t="shared" si="94"/>
        <v>86.816926143016076</v>
      </c>
      <c r="BB100" s="46">
        <f t="shared" si="94"/>
        <v>-56.881949310255209</v>
      </c>
      <c r="BC100" s="46">
        <f t="shared" si="94"/>
        <v>48.923929799767848</v>
      </c>
      <c r="BD100" s="46">
        <f t="shared" si="94"/>
        <v>164.46041253563567</v>
      </c>
      <c r="BE100" s="46">
        <f t="shared" si="94"/>
        <v>21.073912902000757</v>
      </c>
      <c r="BF100" s="46">
        <f t="shared" si="94"/>
        <v>-177.51071794987729</v>
      </c>
      <c r="BG100" s="46">
        <f t="shared" si="94"/>
        <v>87.207440996552123</v>
      </c>
      <c r="BH100" s="46">
        <f t="shared" si="94"/>
        <v>-89.715654090542785</v>
      </c>
      <c r="BI100" s="46">
        <f t="shared" si="92"/>
        <v>3.6308709600166367</v>
      </c>
      <c r="BJ100" s="46">
        <f t="shared" si="92"/>
        <v>9.0317493509597853</v>
      </c>
      <c r="BK100" s="46">
        <f t="shared" si="92"/>
        <v>113.14800011570895</v>
      </c>
      <c r="BL100" s="1">
        <v>56</v>
      </c>
      <c r="BM100" s="60">
        <f t="shared" ref="BM100:BX150" si="122">($AY100-$BM$172)*(AY100-$BM$172)</f>
        <v>2743.1539473493899</v>
      </c>
      <c r="BN100" s="60">
        <f t="shared" si="122"/>
        <v>2925.4052773691119</v>
      </c>
      <c r="BO100" s="60">
        <f t="shared" si="122"/>
        <v>4547.0475483062855</v>
      </c>
      <c r="BP100" s="60">
        <f t="shared" si="120"/>
        <v>-2979.1993294948488</v>
      </c>
      <c r="BQ100" s="60">
        <f t="shared" si="120"/>
        <v>2562.3970455148287</v>
      </c>
      <c r="BR100" s="60">
        <f t="shared" si="120"/>
        <v>8613.6350229874952</v>
      </c>
      <c r="BS100" s="60">
        <f t="shared" si="120"/>
        <v>1103.7488684684529</v>
      </c>
      <c r="BT100" s="60">
        <f t="shared" si="120"/>
        <v>-9297.1464288246589</v>
      </c>
      <c r="BU100" s="60">
        <f t="shared" si="120"/>
        <v>4567.5008134267664</v>
      </c>
      <c r="BV100" s="60">
        <f t="shared" si="79"/>
        <v>-4698.8687932245175</v>
      </c>
      <c r="BW100" s="60">
        <f t="shared" si="79"/>
        <v>190.16732831295786</v>
      </c>
      <c r="BX100" s="60">
        <f t="shared" si="79"/>
        <v>473.03902093408567</v>
      </c>
      <c r="BY100" s="60">
        <f t="shared" si="79"/>
        <v>5926.1408964694292</v>
      </c>
    </row>
    <row r="101" spans="1:77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3115</v>
      </c>
      <c r="L101" s="9">
        <v>3655728.7086100001</v>
      </c>
      <c r="M101" s="9">
        <v>1650435</v>
      </c>
      <c r="N101" s="9">
        <f t="shared" si="86"/>
        <v>5306163.7086100001</v>
      </c>
      <c r="O101" s="9">
        <f t="shared" si="87"/>
        <v>1703.4233414478331</v>
      </c>
      <c r="P101" s="8">
        <f t="shared" si="88"/>
        <v>-370.38318917112832</v>
      </c>
      <c r="Q101" s="8">
        <f t="shared" si="89"/>
        <v>1333.0401522767047</v>
      </c>
      <c r="R101" s="9">
        <f t="shared" si="82"/>
        <v>4152420.0743419351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0</v>
      </c>
      <c r="Y101" s="7">
        <v>0</v>
      </c>
      <c r="Z101" s="7">
        <v>0</v>
      </c>
      <c r="AA101" s="62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91"/>
        <v>1589.0627093748008</v>
      </c>
      <c r="AH101" s="17">
        <v>57</v>
      </c>
      <c r="AI101" s="17">
        <v>720.84254689194518</v>
      </c>
      <c r="AJ101" s="17">
        <v>30.149574330701512</v>
      </c>
      <c r="AK101" s="17">
        <v>0.33010476798233024</v>
      </c>
      <c r="AS101" s="1">
        <v>57</v>
      </c>
      <c r="AT101" s="7">
        <f t="shared" si="49"/>
        <v>80</v>
      </c>
      <c r="AU101" s="52">
        <f t="shared" si="50"/>
        <v>0.66216216216216217</v>
      </c>
      <c r="AV101" s="52">
        <f t="shared" si="51"/>
        <v>0.41837128791165434</v>
      </c>
      <c r="AW101" s="43"/>
      <c r="AX101" s="1">
        <v>57</v>
      </c>
      <c r="AY101" s="46">
        <f t="shared" si="52"/>
        <v>30.149574330701512</v>
      </c>
      <c r="AZ101" s="46">
        <f t="shared" si="94"/>
        <v>52.375127182178517</v>
      </c>
      <c r="BA101" s="46">
        <f t="shared" si="94"/>
        <v>55.854857730340996</v>
      </c>
      <c r="BB101" s="46">
        <f t="shared" si="94"/>
        <v>86.816926143016076</v>
      </c>
      <c r="BC101" s="46">
        <f t="shared" si="94"/>
        <v>-56.881949310255209</v>
      </c>
      <c r="BD101" s="46">
        <f t="shared" si="94"/>
        <v>48.923929799767848</v>
      </c>
      <c r="BE101" s="46">
        <f t="shared" si="94"/>
        <v>164.46041253563567</v>
      </c>
      <c r="BF101" s="46">
        <f t="shared" si="94"/>
        <v>21.073912902000757</v>
      </c>
      <c r="BG101" s="46">
        <f t="shared" si="94"/>
        <v>-177.51071794987729</v>
      </c>
      <c r="BH101" s="46">
        <f t="shared" si="94"/>
        <v>87.207440996552123</v>
      </c>
      <c r="BI101" s="46">
        <f t="shared" si="92"/>
        <v>-89.715654090542785</v>
      </c>
      <c r="BJ101" s="46">
        <f t="shared" si="92"/>
        <v>3.6308709600166367</v>
      </c>
      <c r="BK101" s="46">
        <f t="shared" si="92"/>
        <v>9.0317493509597853</v>
      </c>
      <c r="BL101" s="1">
        <v>57</v>
      </c>
      <c r="BM101" s="60">
        <f t="shared" si="122"/>
        <v>908.99683232250413</v>
      </c>
      <c r="BN101" s="60">
        <f t="shared" si="122"/>
        <v>1579.0877900590481</v>
      </c>
      <c r="BO101" s="60">
        <f t="shared" si="122"/>
        <v>1684.0001848716861</v>
      </c>
      <c r="BP101" s="60">
        <f t="shared" si="120"/>
        <v>2617.4933679119031</v>
      </c>
      <c r="BQ101" s="60">
        <f t="shared" si="120"/>
        <v>-1714.9665588047387</v>
      </c>
      <c r="BR101" s="60">
        <f t="shared" si="120"/>
        <v>1475.0356580481348</v>
      </c>
      <c r="BS101" s="60">
        <f t="shared" si="120"/>
        <v>4958.41143220101</v>
      </c>
      <c r="BT101" s="60">
        <f t="shared" si="120"/>
        <v>635.36950347760865</v>
      </c>
      <c r="BU101" s="60">
        <f t="shared" si="120"/>
        <v>-5351.8725853260376</v>
      </c>
      <c r="BV101" s="60">
        <f t="shared" si="79"/>
        <v>2629.267224515831</v>
      </c>
      <c r="BW101" s="60">
        <f t="shared" si="79"/>
        <v>-2704.8887816303331</v>
      </c>
      <c r="BX101" s="60">
        <f t="shared" si="79"/>
        <v>109.46921389421192</v>
      </c>
      <c r="BY101" s="60">
        <f t="shared" si="79"/>
        <v>272.30339839303269</v>
      </c>
    </row>
    <row r="102" spans="1:77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3060</v>
      </c>
      <c r="L102" s="9">
        <v>5672623.307409999</v>
      </c>
      <c r="M102" s="9">
        <v>820942</v>
      </c>
      <c r="N102" s="9">
        <f t="shared" si="86"/>
        <v>6493565.307409999</v>
      </c>
      <c r="O102" s="9">
        <f t="shared" si="87"/>
        <v>2122.0801658202613</v>
      </c>
      <c r="P102" s="8">
        <f t="shared" si="88"/>
        <v>-14.373602810855466</v>
      </c>
      <c r="Q102" s="8">
        <f t="shared" si="89"/>
        <v>2107.7065630094057</v>
      </c>
      <c r="R102" s="9">
        <f t="shared" si="82"/>
        <v>6449582.0828087814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0</v>
      </c>
      <c r="Y102" s="7">
        <v>0</v>
      </c>
      <c r="Z102" s="7">
        <v>0</v>
      </c>
      <c r="AA102" s="62">
        <v>0</v>
      </c>
      <c r="AB102" s="7">
        <v>0</v>
      </c>
      <c r="AC102" s="7">
        <v>0</v>
      </c>
      <c r="AD102" s="7">
        <v>0</v>
      </c>
      <c r="AE102" s="7">
        <v>0</v>
      </c>
      <c r="AF102" s="8">
        <f t="shared" si="91"/>
        <v>1847.1368799999998</v>
      </c>
      <c r="AH102" s="17">
        <v>58</v>
      </c>
      <c r="AI102" s="17">
        <v>1422.9835582609187</v>
      </c>
      <c r="AJ102" s="17">
        <v>-168.94967312578365</v>
      </c>
      <c r="AK102" s="17">
        <v>-1.8498136005550589</v>
      </c>
      <c r="AS102" s="1">
        <v>58</v>
      </c>
      <c r="AT102" s="7">
        <f t="shared" si="49"/>
        <v>7</v>
      </c>
      <c r="AU102" s="52">
        <f t="shared" si="50"/>
        <v>5.5093555093555097E-2</v>
      </c>
      <c r="AV102" s="52">
        <f t="shared" si="51"/>
        <v>-1.5973526977611858</v>
      </c>
      <c r="AW102" s="43"/>
      <c r="AX102" s="1">
        <v>58</v>
      </c>
      <c r="AY102" s="46">
        <f t="shared" si="52"/>
        <v>-168.94967312578365</v>
      </c>
      <c r="AZ102" s="46">
        <f t="shared" si="94"/>
        <v>30.149574330701512</v>
      </c>
      <c r="BA102" s="46">
        <f t="shared" si="94"/>
        <v>52.375127182178517</v>
      </c>
      <c r="BB102" s="46">
        <f t="shared" si="94"/>
        <v>55.854857730340996</v>
      </c>
      <c r="BC102" s="46">
        <f t="shared" ref="AZ102:BJ129" si="125">BB101</f>
        <v>86.816926143016076</v>
      </c>
      <c r="BD102" s="46">
        <f t="shared" si="125"/>
        <v>-56.881949310255209</v>
      </c>
      <c r="BE102" s="46">
        <f t="shared" si="125"/>
        <v>48.923929799767848</v>
      </c>
      <c r="BF102" s="46">
        <f t="shared" si="125"/>
        <v>164.46041253563567</v>
      </c>
      <c r="BG102" s="46">
        <f t="shared" si="125"/>
        <v>21.073912902000757</v>
      </c>
      <c r="BH102" s="46">
        <f t="shared" si="125"/>
        <v>-177.51071794987729</v>
      </c>
      <c r="BI102" s="46">
        <f t="shared" si="92"/>
        <v>87.207440996552123</v>
      </c>
      <c r="BJ102" s="46">
        <f t="shared" si="92"/>
        <v>-89.715654090542785</v>
      </c>
      <c r="BK102" s="46">
        <f t="shared" si="92"/>
        <v>3.6308709600166367</v>
      </c>
      <c r="BL102" s="1">
        <v>58</v>
      </c>
      <c r="BM102" s="60">
        <f t="shared" si="122"/>
        <v>28543.992049309094</v>
      </c>
      <c r="BN102" s="60">
        <f t="shared" si="122"/>
        <v>-5093.7607280535576</v>
      </c>
      <c r="BO102" s="60">
        <f t="shared" si="122"/>
        <v>-8848.7606173504228</v>
      </c>
      <c r="BP102" s="60">
        <f t="shared" si="120"/>
        <v>-9436.6599560282775</v>
      </c>
      <c r="BQ102" s="60">
        <f t="shared" si="120"/>
        <v>-14667.691293647878</v>
      </c>
      <c r="BR102" s="60">
        <f t="shared" si="120"/>
        <v>9610.1867427249799</v>
      </c>
      <c r="BS102" s="60">
        <f t="shared" si="120"/>
        <v>-8265.6819476995806</v>
      </c>
      <c r="BT102" s="60">
        <f t="shared" si="120"/>
        <v>-27785.532940027177</v>
      </c>
      <c r="BU102" s="60">
        <f t="shared" si="120"/>
        <v>-3560.4306962742835</v>
      </c>
      <c r="BV102" s="60">
        <f t="shared" si="79"/>
        <v>29990.377773954893</v>
      </c>
      <c r="BW102" s="60">
        <f t="shared" si="79"/>
        <v>-14733.668650503558</v>
      </c>
      <c r="BX102" s="60">
        <f t="shared" si="79"/>
        <v>15157.430432863041</v>
      </c>
      <c r="BY102" s="60">
        <f t="shared" si="79"/>
        <v>-613.4344618567344</v>
      </c>
    </row>
    <row r="103" spans="1:77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3103</v>
      </c>
      <c r="L103" s="9">
        <v>7722778.8515000017</v>
      </c>
      <c r="M103" s="9">
        <v>-476695</v>
      </c>
      <c r="N103" s="9">
        <f t="shared" si="86"/>
        <v>7246083.8515000017</v>
      </c>
      <c r="O103" s="9">
        <f t="shared" si="87"/>
        <v>2335.1865457621661</v>
      </c>
      <c r="P103" s="8">
        <f t="shared" si="88"/>
        <v>345.16428499255005</v>
      </c>
      <c r="Q103" s="8">
        <f t="shared" si="89"/>
        <v>2680.3508307547163</v>
      </c>
      <c r="R103" s="9">
        <f t="shared" si="82"/>
        <v>8317128.6278318847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0</v>
      </c>
      <c r="Y103" s="7">
        <v>0</v>
      </c>
      <c r="Z103" s="7">
        <v>0</v>
      </c>
      <c r="AA103" s="62">
        <v>0</v>
      </c>
      <c r="AB103" s="7">
        <v>0</v>
      </c>
      <c r="AC103" s="7">
        <v>0</v>
      </c>
      <c r="AD103" s="7">
        <v>0</v>
      </c>
      <c r="AE103" s="7">
        <v>0</v>
      </c>
      <c r="AF103" s="8">
        <f t="shared" si="91"/>
        <v>2477.5573152633247</v>
      </c>
      <c r="AH103" s="17">
        <v>59</v>
      </c>
      <c r="AI103" s="17">
        <v>1904.6647880544729</v>
      </c>
      <c r="AJ103" s="17">
        <v>-70.503272696959812</v>
      </c>
      <c r="AK103" s="17">
        <v>-0.77193350129409122</v>
      </c>
      <c r="AS103" s="1">
        <v>59</v>
      </c>
      <c r="AT103" s="7">
        <f t="shared" si="49"/>
        <v>22</v>
      </c>
      <c r="AU103" s="52">
        <f t="shared" si="50"/>
        <v>0.17983367983367984</v>
      </c>
      <c r="AV103" s="52">
        <f t="shared" si="51"/>
        <v>-0.91599911388803534</v>
      </c>
      <c r="AW103" s="43"/>
      <c r="AX103" s="1">
        <v>59</v>
      </c>
      <c r="AY103" s="46">
        <f t="shared" si="52"/>
        <v>-70.503272696959812</v>
      </c>
      <c r="AZ103" s="46">
        <f t="shared" si="125"/>
        <v>-168.94967312578365</v>
      </c>
      <c r="BA103" s="46">
        <f t="shared" si="125"/>
        <v>30.149574330701512</v>
      </c>
      <c r="BB103" s="46">
        <f t="shared" si="125"/>
        <v>52.375127182178517</v>
      </c>
      <c r="BC103" s="46">
        <f t="shared" si="125"/>
        <v>55.854857730340996</v>
      </c>
      <c r="BD103" s="46">
        <f t="shared" si="125"/>
        <v>86.816926143016076</v>
      </c>
      <c r="BE103" s="46">
        <f t="shared" si="125"/>
        <v>-56.881949310255209</v>
      </c>
      <c r="BF103" s="46">
        <f t="shared" si="125"/>
        <v>48.923929799767848</v>
      </c>
      <c r="BG103" s="46">
        <f t="shared" si="125"/>
        <v>164.46041253563567</v>
      </c>
      <c r="BH103" s="46">
        <f t="shared" si="125"/>
        <v>21.073912902000757</v>
      </c>
      <c r="BI103" s="46">
        <f t="shared" si="92"/>
        <v>-177.51071794987729</v>
      </c>
      <c r="BJ103" s="46">
        <f t="shared" si="92"/>
        <v>87.207440996552123</v>
      </c>
      <c r="BK103" s="46">
        <f t="shared" si="92"/>
        <v>-89.715654090542785</v>
      </c>
      <c r="BL103" s="1">
        <v>59</v>
      </c>
      <c r="BM103" s="60">
        <f t="shared" si="122"/>
        <v>4970.7114609818591</v>
      </c>
      <c r="BN103" s="60">
        <f t="shared" si="122"/>
        <v>11911.504876449313</v>
      </c>
      <c r="BO103" s="60">
        <f t="shared" si="122"/>
        <v>-2125.6436607347141</v>
      </c>
      <c r="BP103" s="60">
        <f t="shared" si="120"/>
        <v>-3692.6178742630868</v>
      </c>
      <c r="BQ103" s="60">
        <f t="shared" si="120"/>
        <v>-3937.950266012127</v>
      </c>
      <c r="BR103" s="60">
        <f t="shared" si="120"/>
        <v>-6120.8774185728798</v>
      </c>
      <c r="BS103" s="60">
        <f t="shared" si="120"/>
        <v>4010.3635837555498</v>
      </c>
      <c r="BT103" s="60">
        <f t="shared" si="120"/>
        <v>-3449.2971640799542</v>
      </c>
      <c r="BU103" s="60">
        <f t="shared" si="120"/>
        <v>-11594.997312854415</v>
      </c>
      <c r="BV103" s="60">
        <f t="shared" si="79"/>
        <v>-1485.779828121746</v>
      </c>
      <c r="BW103" s="60">
        <f t="shared" si="79"/>
        <v>12515.086554253283</v>
      </c>
      <c r="BX103" s="60">
        <f t="shared" si="79"/>
        <v>-6148.4099937839446</v>
      </c>
      <c r="BY103" s="60">
        <f t="shared" si="79"/>
        <v>6325.2472255316334</v>
      </c>
    </row>
    <row r="104" spans="1:77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3114</v>
      </c>
      <c r="L104" s="9">
        <v>7747839.9052700009</v>
      </c>
      <c r="M104" s="9">
        <v>-334207</v>
      </c>
      <c r="N104" s="9">
        <f t="shared" si="86"/>
        <v>7413632.9052700009</v>
      </c>
      <c r="O104" s="9">
        <f t="shared" si="87"/>
        <v>2380.7427441457935</v>
      </c>
      <c r="P104" s="8">
        <f t="shared" si="88"/>
        <v>297.30182509394189</v>
      </c>
      <c r="Q104" s="8">
        <f t="shared" si="89"/>
        <v>2678.0445692397352</v>
      </c>
      <c r="R104" s="9">
        <f t="shared" si="82"/>
        <v>8339430.7886125352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1</v>
      </c>
      <c r="Y104" s="7">
        <v>0</v>
      </c>
      <c r="Z104" s="7">
        <v>0</v>
      </c>
      <c r="AA104" s="62">
        <v>0</v>
      </c>
      <c r="AB104" s="7">
        <v>0</v>
      </c>
      <c r="AC104" s="7">
        <v>0</v>
      </c>
      <c r="AD104" s="7">
        <v>0</v>
      </c>
      <c r="AE104" s="7">
        <v>0</v>
      </c>
      <c r="AF104" s="8">
        <f t="shared" si="91"/>
        <v>2524.6746724508821</v>
      </c>
      <c r="AH104" s="17">
        <v>60</v>
      </c>
      <c r="AI104" s="17">
        <v>2683.3636079701319</v>
      </c>
      <c r="AJ104" s="17">
        <v>-39.929806477289276</v>
      </c>
      <c r="AK104" s="17">
        <v>-0.43718758209274627</v>
      </c>
      <c r="AS104" s="1">
        <v>60</v>
      </c>
      <c r="AT104" s="7">
        <f t="shared" si="49"/>
        <v>40</v>
      </c>
      <c r="AU104" s="52">
        <f t="shared" si="50"/>
        <v>0.32952182952182951</v>
      </c>
      <c r="AV104" s="52">
        <f t="shared" si="51"/>
        <v>-0.44123392015968882</v>
      </c>
      <c r="AW104" s="43"/>
      <c r="AX104" s="1">
        <v>60</v>
      </c>
      <c r="AY104" s="46">
        <f t="shared" si="52"/>
        <v>-39.929806477289276</v>
      </c>
      <c r="AZ104" s="46">
        <f t="shared" si="125"/>
        <v>-70.503272696959812</v>
      </c>
      <c r="BA104" s="46">
        <f t="shared" si="125"/>
        <v>-168.94967312578365</v>
      </c>
      <c r="BB104" s="46">
        <f t="shared" si="125"/>
        <v>30.149574330701512</v>
      </c>
      <c r="BC104" s="46">
        <f t="shared" si="125"/>
        <v>52.375127182178517</v>
      </c>
      <c r="BD104" s="46">
        <f t="shared" si="125"/>
        <v>55.854857730340996</v>
      </c>
      <c r="BE104" s="46">
        <f t="shared" si="125"/>
        <v>86.816926143016076</v>
      </c>
      <c r="BF104" s="46">
        <f t="shared" si="125"/>
        <v>-56.881949310255209</v>
      </c>
      <c r="BG104" s="46">
        <f t="shared" si="125"/>
        <v>48.923929799767848</v>
      </c>
      <c r="BH104" s="46">
        <f t="shared" si="125"/>
        <v>164.46041253563567</v>
      </c>
      <c r="BI104" s="46">
        <f t="shared" si="92"/>
        <v>21.073912902000757</v>
      </c>
      <c r="BJ104" s="46">
        <f t="shared" si="92"/>
        <v>-177.51071794987729</v>
      </c>
      <c r="BK104" s="46">
        <f t="shared" si="92"/>
        <v>87.207440996552123</v>
      </c>
      <c r="BL104" s="1">
        <v>60</v>
      </c>
      <c r="BM104" s="60">
        <f t="shared" si="122"/>
        <v>1594.3894453137611</v>
      </c>
      <c r="BN104" s="60">
        <f t="shared" si="122"/>
        <v>2815.1820348051424</v>
      </c>
      <c r="BO104" s="60">
        <f t="shared" si="122"/>
        <v>6746.1277523137924</v>
      </c>
      <c r="BP104" s="60">
        <f t="shared" si="120"/>
        <v>-1203.8666683975612</v>
      </c>
      <c r="BQ104" s="60">
        <f t="shared" si="120"/>
        <v>-2091.3286926077994</v>
      </c>
      <c r="BR104" s="60">
        <f t="shared" si="120"/>
        <v>-2230.2736599890386</v>
      </c>
      <c r="BS104" s="60">
        <f t="shared" si="120"/>
        <v>-3466.5830598437415</v>
      </c>
      <c r="BT104" s="60">
        <f t="shared" si="120"/>
        <v>2271.2852280094548</v>
      </c>
      <c r="BU104" s="60">
        <f t="shared" si="120"/>
        <v>-1953.5230490132149</v>
      </c>
      <c r="BV104" s="60">
        <f t="shared" si="79"/>
        <v>-6566.8724457230737</v>
      </c>
      <c r="BW104" s="60">
        <f t="shared" si="79"/>
        <v>-841.47726389614252</v>
      </c>
      <c r="BX104" s="60">
        <f t="shared" si="79"/>
        <v>7087.968615383249</v>
      </c>
      <c r="BY104" s="60">
        <f t="shared" si="79"/>
        <v>-3482.1762423719424</v>
      </c>
    </row>
    <row r="105" spans="1:77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3130</v>
      </c>
      <c r="L105" s="9">
        <v>7396489.7377599999</v>
      </c>
      <c r="M105" s="9">
        <v>-184518</v>
      </c>
      <c r="N105" s="9">
        <f t="shared" si="86"/>
        <v>7211971.7377599999</v>
      </c>
      <c r="O105" s="9">
        <f t="shared" si="87"/>
        <v>2304.1443251629394</v>
      </c>
      <c r="P105" s="8">
        <f t="shared" si="88"/>
        <v>135.35169170928435</v>
      </c>
      <c r="Q105" s="8">
        <f t="shared" si="89"/>
        <v>2439.4960168722237</v>
      </c>
      <c r="R105" s="9">
        <f t="shared" si="82"/>
        <v>7635622.5328100603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0</v>
      </c>
      <c r="Y105" s="7">
        <v>1</v>
      </c>
      <c r="Z105" s="7">
        <v>0</v>
      </c>
      <c r="AA105" s="62">
        <v>0</v>
      </c>
      <c r="AB105" s="7">
        <v>0</v>
      </c>
      <c r="AC105" s="7">
        <v>0</v>
      </c>
      <c r="AD105" s="7">
        <v>0</v>
      </c>
      <c r="AE105" s="7">
        <v>0</v>
      </c>
      <c r="AF105" s="8">
        <f t="shared" si="91"/>
        <v>2585.6448925796653</v>
      </c>
      <c r="AH105" s="17">
        <v>61</v>
      </c>
      <c r="AI105" s="17">
        <v>2317.6216080815925</v>
      </c>
      <c r="AJ105" s="17">
        <v>-117.16371215802565</v>
      </c>
      <c r="AK105" s="17">
        <v>-1.2828141317567208</v>
      </c>
      <c r="AS105" s="1">
        <v>61</v>
      </c>
      <c r="AT105" s="7">
        <f t="shared" si="49"/>
        <v>12</v>
      </c>
      <c r="AU105" s="52">
        <f t="shared" si="50"/>
        <v>9.6673596673596679E-2</v>
      </c>
      <c r="AV105" s="52">
        <f t="shared" si="51"/>
        <v>-1.3007407952098116</v>
      </c>
      <c r="AW105" s="43"/>
      <c r="AX105" s="1">
        <v>61</v>
      </c>
      <c r="AY105" s="46">
        <f t="shared" si="52"/>
        <v>-117.16371215802565</v>
      </c>
      <c r="AZ105" s="46">
        <f t="shared" si="125"/>
        <v>-39.929806477289276</v>
      </c>
      <c r="BA105" s="46">
        <f t="shared" si="125"/>
        <v>-70.503272696959812</v>
      </c>
      <c r="BB105" s="46">
        <f t="shared" si="125"/>
        <v>-168.94967312578365</v>
      </c>
      <c r="BC105" s="46">
        <f t="shared" si="125"/>
        <v>30.149574330701512</v>
      </c>
      <c r="BD105" s="46">
        <f t="shared" si="125"/>
        <v>52.375127182178517</v>
      </c>
      <c r="BE105" s="46">
        <f t="shared" si="125"/>
        <v>55.854857730340996</v>
      </c>
      <c r="BF105" s="46">
        <f t="shared" si="125"/>
        <v>86.816926143016076</v>
      </c>
      <c r="BG105" s="46">
        <f t="shared" si="125"/>
        <v>-56.881949310255209</v>
      </c>
      <c r="BH105" s="46">
        <f t="shared" si="125"/>
        <v>48.923929799767848</v>
      </c>
      <c r="BI105" s="46">
        <f t="shared" si="92"/>
        <v>164.46041253563567</v>
      </c>
      <c r="BJ105" s="46">
        <f t="shared" si="92"/>
        <v>21.073912902000757</v>
      </c>
      <c r="BK105" s="46">
        <f t="shared" si="92"/>
        <v>-177.51071794987729</v>
      </c>
      <c r="BL105" s="1">
        <v>61</v>
      </c>
      <c r="BM105" s="60">
        <f t="shared" si="122"/>
        <v>13727.335446648653</v>
      </c>
      <c r="BN105" s="60">
        <f t="shared" si="122"/>
        <v>4678.324352630766</v>
      </c>
      <c r="BO105" s="60">
        <f t="shared" si="122"/>
        <v>8260.4251484653614</v>
      </c>
      <c r="BP105" s="60">
        <f t="shared" si="120"/>
        <v>19794.770871301796</v>
      </c>
      <c r="BQ105" s="60">
        <f t="shared" si="120"/>
        <v>-3532.4360485693232</v>
      </c>
      <c r="BR105" s="60">
        <f t="shared" si="120"/>
        <v>-6136.4643254127577</v>
      </c>
      <c r="BS105" s="60">
        <f t="shared" si="120"/>
        <v>-6544.1624737451548</v>
      </c>
      <c r="BT105" s="60">
        <f t="shared" si="120"/>
        <v>-10171.793345064911</v>
      </c>
      <c r="BU105" s="60">
        <f t="shared" si="120"/>
        <v>6664.5003359741222</v>
      </c>
      <c r="BV105" s="60">
        <f t="shared" si="79"/>
        <v>-5732.1092286994635</v>
      </c>
      <c r="BW105" s="60">
        <f t="shared" si="79"/>
        <v>-19268.792435715364</v>
      </c>
      <c r="BX105" s="60">
        <f t="shared" si="79"/>
        <v>-2469.0978652933331</v>
      </c>
      <c r="BY105" s="60">
        <f t="shared" si="79"/>
        <v>20797.814662843859</v>
      </c>
    </row>
    <row r="106" spans="1:77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3119</v>
      </c>
      <c r="L106" s="9">
        <v>6779744.9836999997</v>
      </c>
      <c r="M106" s="9">
        <v>-218117</v>
      </c>
      <c r="N106" s="9">
        <f t="shared" si="86"/>
        <v>6561627.9836999997</v>
      </c>
      <c r="O106" s="9">
        <f t="shared" si="87"/>
        <v>2103.760174318692</v>
      </c>
      <c r="P106" s="8">
        <f t="shared" si="88"/>
        <v>-94.142695697708973</v>
      </c>
      <c r="Q106" s="8">
        <f t="shared" si="89"/>
        <v>2009.6174786209831</v>
      </c>
      <c r="R106" s="9">
        <f t="shared" si="82"/>
        <v>6267996.9158188459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0</v>
      </c>
      <c r="Y106" s="7">
        <v>0</v>
      </c>
      <c r="Z106" s="7">
        <v>0</v>
      </c>
      <c r="AA106" s="62">
        <v>0</v>
      </c>
      <c r="AB106" s="7">
        <v>0</v>
      </c>
      <c r="AC106" s="7">
        <v>0</v>
      </c>
      <c r="AD106" s="7">
        <v>0</v>
      </c>
      <c r="AE106" s="7">
        <v>0</v>
      </c>
      <c r="AF106" s="8">
        <f t="shared" si="91"/>
        <v>1939.9748533982543</v>
      </c>
      <c r="AH106" s="17">
        <v>62</v>
      </c>
      <c r="AI106" s="17">
        <v>2436.9018370572007</v>
      </c>
      <c r="AJ106" s="17">
        <v>-40.297817414224028</v>
      </c>
      <c r="AK106" s="17">
        <v>-0.44121689818256249</v>
      </c>
      <c r="AS106" s="1">
        <v>62</v>
      </c>
      <c r="AT106" s="7">
        <f t="shared" si="49"/>
        <v>39</v>
      </c>
      <c r="AU106" s="52">
        <f t="shared" si="50"/>
        <v>0.3212058212058212</v>
      </c>
      <c r="AV106" s="52">
        <f t="shared" si="51"/>
        <v>-0.46432956872668901</v>
      </c>
      <c r="AW106" s="43"/>
      <c r="AX106" s="1">
        <v>62</v>
      </c>
      <c r="AY106" s="46">
        <f t="shared" si="52"/>
        <v>-40.297817414224028</v>
      </c>
      <c r="AZ106" s="46">
        <f t="shared" si="125"/>
        <v>-117.16371215802565</v>
      </c>
      <c r="BA106" s="46">
        <f t="shared" si="125"/>
        <v>-39.929806477289276</v>
      </c>
      <c r="BB106" s="46">
        <f t="shared" si="125"/>
        <v>-70.503272696959812</v>
      </c>
      <c r="BC106" s="46">
        <f t="shared" si="125"/>
        <v>-168.94967312578365</v>
      </c>
      <c r="BD106" s="46">
        <f t="shared" si="125"/>
        <v>30.149574330701512</v>
      </c>
      <c r="BE106" s="46">
        <f t="shared" si="125"/>
        <v>52.375127182178517</v>
      </c>
      <c r="BF106" s="46">
        <f t="shared" si="125"/>
        <v>55.854857730340996</v>
      </c>
      <c r="BG106" s="46">
        <f t="shared" si="125"/>
        <v>86.816926143016076</v>
      </c>
      <c r="BH106" s="46">
        <f t="shared" si="125"/>
        <v>-56.881949310255209</v>
      </c>
      <c r="BI106" s="46">
        <f t="shared" si="92"/>
        <v>48.923929799767848</v>
      </c>
      <c r="BJ106" s="46">
        <f t="shared" si="92"/>
        <v>164.46041253563567</v>
      </c>
      <c r="BK106" s="46">
        <f t="shared" si="92"/>
        <v>21.073912902000757</v>
      </c>
      <c r="BL106" s="1">
        <v>62</v>
      </c>
      <c r="BM106" s="60">
        <f t="shared" si="122"/>
        <v>1623.9140883501259</v>
      </c>
      <c r="BN106" s="60">
        <f t="shared" si="122"/>
        <v>4721.4418801167949</v>
      </c>
      <c r="BO106" s="60">
        <f t="shared" si="122"/>
        <v>1609.0840508070917</v>
      </c>
      <c r="BP106" s="60">
        <f t="shared" si="120"/>
        <v>2841.128010247317</v>
      </c>
      <c r="BQ106" s="60">
        <f t="shared" si="120"/>
        <v>6808.3030798156315</v>
      </c>
      <c r="BR106" s="60">
        <f t="shared" si="120"/>
        <v>-1214.9620414951867</v>
      </c>
      <c r="BS106" s="60">
        <f t="shared" si="120"/>
        <v>-2110.6033122341901</v>
      </c>
      <c r="BT106" s="60">
        <f t="shared" si="120"/>
        <v>-2250.8288585147388</v>
      </c>
      <c r="BU106" s="60">
        <f t="shared" si="120"/>
        <v>-3498.532638175428</v>
      </c>
      <c r="BV106" s="60">
        <f t="shared" si="79"/>
        <v>2292.2184074697971</v>
      </c>
      <c r="BW106" s="60">
        <f t="shared" si="79"/>
        <v>-1971.5275902573574</v>
      </c>
      <c r="BX106" s="60">
        <f t="shared" si="79"/>
        <v>-6627.395676228989</v>
      </c>
      <c r="BY106" s="60">
        <f t="shared" si="79"/>
        <v>-849.23269432808922</v>
      </c>
    </row>
    <row r="107" spans="1:77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3131</v>
      </c>
      <c r="L107" s="9">
        <v>4986141.0090800002</v>
      </c>
      <c r="M107" s="9">
        <v>-1568971</v>
      </c>
      <c r="N107" s="9">
        <f t="shared" si="86"/>
        <v>3417170.0090800002</v>
      </c>
      <c r="O107" s="9">
        <f t="shared" si="87"/>
        <v>1091.398916984989</v>
      </c>
      <c r="P107" s="8">
        <f t="shared" si="88"/>
        <v>46.578732762892471</v>
      </c>
      <c r="Q107" s="8">
        <f t="shared" si="89"/>
        <v>1137.9776497478815</v>
      </c>
      <c r="R107" s="9">
        <f t="shared" si="82"/>
        <v>3563008.0213606171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0</v>
      </c>
      <c r="Y107" s="7">
        <v>0</v>
      </c>
      <c r="Z107" s="7">
        <v>1</v>
      </c>
      <c r="AA107" s="62">
        <v>0</v>
      </c>
      <c r="AB107" s="7">
        <v>0</v>
      </c>
      <c r="AC107" s="7">
        <v>0</v>
      </c>
      <c r="AD107" s="7">
        <v>0</v>
      </c>
      <c r="AE107" s="7">
        <v>0</v>
      </c>
      <c r="AF107" s="8">
        <f t="shared" si="91"/>
        <v>1264.2025944833017</v>
      </c>
      <c r="AH107" s="17">
        <v>63</v>
      </c>
      <c r="AI107" s="17">
        <v>1801.783579511</v>
      </c>
      <c r="AJ107" s="17">
        <v>21.171088620544424</v>
      </c>
      <c r="AK107" s="17">
        <v>0.23180019791860054</v>
      </c>
      <c r="AS107" s="1">
        <v>63</v>
      </c>
      <c r="AT107" s="7">
        <f t="shared" si="49"/>
        <v>77</v>
      </c>
      <c r="AU107" s="52">
        <f t="shared" si="50"/>
        <v>0.63721413721413722</v>
      </c>
      <c r="AV107" s="52">
        <f t="shared" si="51"/>
        <v>0.35102215742413223</v>
      </c>
      <c r="AW107" s="43"/>
      <c r="AX107" s="1">
        <v>63</v>
      </c>
      <c r="AY107" s="46">
        <f t="shared" si="52"/>
        <v>21.171088620544424</v>
      </c>
      <c r="AZ107" s="46">
        <f t="shared" si="125"/>
        <v>-40.297817414224028</v>
      </c>
      <c r="BA107" s="46">
        <f t="shared" si="125"/>
        <v>-117.16371215802565</v>
      </c>
      <c r="BB107" s="46">
        <f t="shared" si="125"/>
        <v>-39.929806477289276</v>
      </c>
      <c r="BC107" s="46">
        <f t="shared" si="125"/>
        <v>-70.503272696959812</v>
      </c>
      <c r="BD107" s="46">
        <f t="shared" si="125"/>
        <v>-168.94967312578365</v>
      </c>
      <c r="BE107" s="46">
        <f t="shared" si="125"/>
        <v>30.149574330701512</v>
      </c>
      <c r="BF107" s="46">
        <f t="shared" si="125"/>
        <v>52.375127182178517</v>
      </c>
      <c r="BG107" s="46">
        <f t="shared" si="125"/>
        <v>55.854857730340996</v>
      </c>
      <c r="BH107" s="46">
        <f t="shared" si="125"/>
        <v>86.816926143016076</v>
      </c>
      <c r="BI107" s="46">
        <f t="shared" si="92"/>
        <v>-56.881949310255209</v>
      </c>
      <c r="BJ107" s="46">
        <f t="shared" si="92"/>
        <v>48.923929799767848</v>
      </c>
      <c r="BK107" s="46">
        <f t="shared" si="92"/>
        <v>164.46041253563567</v>
      </c>
      <c r="BL107" s="1">
        <v>63</v>
      </c>
      <c r="BM107" s="60">
        <f t="shared" si="122"/>
        <v>448.21499337895159</v>
      </c>
      <c r="BN107" s="60">
        <f t="shared" si="122"/>
        <v>-853.148663691058</v>
      </c>
      <c r="BO107" s="60">
        <f t="shared" si="122"/>
        <v>-2480.4833332095327</v>
      </c>
      <c r="BP107" s="60">
        <f t="shared" si="120"/>
        <v>-845.35747153188265</v>
      </c>
      <c r="BQ107" s="60">
        <f t="shared" si="120"/>
        <v>-1492.6310343057532</v>
      </c>
      <c r="BR107" s="60">
        <f t="shared" si="120"/>
        <v>-3576.8485021579991</v>
      </c>
      <c r="BS107" s="60">
        <f t="shared" si="120"/>
        <v>638.29931002698038</v>
      </c>
      <c r="BT107" s="60">
        <f t="shared" si="120"/>
        <v>1108.838459086197</v>
      </c>
      <c r="BU107" s="60">
        <f t="shared" si="120"/>
        <v>1182.5081428969609</v>
      </c>
      <c r="BV107" s="60">
        <f t="shared" si="79"/>
        <v>1838.0088371370687</v>
      </c>
      <c r="BW107" s="60">
        <f t="shared" si="79"/>
        <v>-1204.2527897567338</v>
      </c>
      <c r="BX107" s="60">
        <f t="shared" si="79"/>
        <v>1035.7728534561893</v>
      </c>
      <c r="BY107" s="60">
        <f t="shared" si="79"/>
        <v>3481.8059683632641</v>
      </c>
    </row>
    <row r="108" spans="1:77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3102</v>
      </c>
      <c r="L108" s="9">
        <v>2999608.6513300003</v>
      </c>
      <c r="M108" s="9">
        <v>-225367</v>
      </c>
      <c r="N108" s="9">
        <f t="shared" si="86"/>
        <v>2774241.6513300003</v>
      </c>
      <c r="O108" s="9">
        <f t="shared" si="87"/>
        <v>894.33966838491301</v>
      </c>
      <c r="P108" s="8">
        <f t="shared" si="88"/>
        <v>-16.266116220154302</v>
      </c>
      <c r="Q108" s="8">
        <f t="shared" si="89"/>
        <v>878.07355216475867</v>
      </c>
      <c r="R108" s="9">
        <f t="shared" si="82"/>
        <v>2723784.1588150812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0</v>
      </c>
      <c r="Y108" s="7">
        <v>0</v>
      </c>
      <c r="Z108" s="7">
        <v>0</v>
      </c>
      <c r="AA108" s="62">
        <v>0</v>
      </c>
      <c r="AB108" s="7">
        <v>0</v>
      </c>
      <c r="AC108" s="7">
        <v>0</v>
      </c>
      <c r="AD108" s="7">
        <v>0</v>
      </c>
      <c r="AE108" s="7">
        <v>0</v>
      </c>
      <c r="AF108" s="8">
        <f t="shared" si="91"/>
        <v>895.95853159911348</v>
      </c>
      <c r="AH108" s="17">
        <v>64</v>
      </c>
      <c r="AI108" s="17">
        <v>1319.3357648467261</v>
      </c>
      <c r="AJ108" s="17">
        <v>75.450355839870554</v>
      </c>
      <c r="AK108" s="17">
        <v>0.82609863527466942</v>
      </c>
      <c r="AS108" s="1">
        <v>64</v>
      </c>
      <c r="AT108" s="7">
        <f t="shared" si="49"/>
        <v>98</v>
      </c>
      <c r="AU108" s="52">
        <f t="shared" si="50"/>
        <v>0.81185031185031187</v>
      </c>
      <c r="AV108" s="52">
        <f t="shared" si="51"/>
        <v>0.88473536642075068</v>
      </c>
      <c r="AW108" s="43"/>
      <c r="AX108" s="1">
        <v>64</v>
      </c>
      <c r="AY108" s="46">
        <f t="shared" si="52"/>
        <v>75.450355839870554</v>
      </c>
      <c r="AZ108" s="46">
        <f t="shared" si="125"/>
        <v>21.171088620544424</v>
      </c>
      <c r="BA108" s="46">
        <f t="shared" si="125"/>
        <v>-40.297817414224028</v>
      </c>
      <c r="BB108" s="46">
        <f t="shared" si="125"/>
        <v>-117.16371215802565</v>
      </c>
      <c r="BC108" s="46">
        <f t="shared" si="125"/>
        <v>-39.929806477289276</v>
      </c>
      <c r="BD108" s="46">
        <f t="shared" si="125"/>
        <v>-70.503272696959812</v>
      </c>
      <c r="BE108" s="46">
        <f t="shared" si="125"/>
        <v>-168.94967312578365</v>
      </c>
      <c r="BF108" s="46">
        <f t="shared" si="125"/>
        <v>30.149574330701512</v>
      </c>
      <c r="BG108" s="46">
        <f t="shared" si="125"/>
        <v>52.375127182178517</v>
      </c>
      <c r="BH108" s="46">
        <f t="shared" si="125"/>
        <v>55.854857730340996</v>
      </c>
      <c r="BI108" s="46">
        <f t="shared" si="92"/>
        <v>86.816926143016076</v>
      </c>
      <c r="BJ108" s="46">
        <f t="shared" si="92"/>
        <v>-56.881949310255209</v>
      </c>
      <c r="BK108" s="46">
        <f t="shared" si="92"/>
        <v>48.923929799767848</v>
      </c>
      <c r="BL108" s="1">
        <v>64</v>
      </c>
      <c r="BM108" s="60">
        <f t="shared" si="122"/>
        <v>5692.7561963631097</v>
      </c>
      <c r="BN108" s="60">
        <f t="shared" si="122"/>
        <v>1597.3661699375248</v>
      </c>
      <c r="BO108" s="60">
        <f t="shared" si="122"/>
        <v>-3040.4846634733303</v>
      </c>
      <c r="BP108" s="60">
        <f t="shared" si="120"/>
        <v>-8840.0437738432083</v>
      </c>
      <c r="BQ108" s="60">
        <f t="shared" si="120"/>
        <v>-3012.7181073286388</v>
      </c>
      <c r="BR108" s="60">
        <f t="shared" si="120"/>
        <v>-5319.4970128610476</v>
      </c>
      <c r="BS108" s="60">
        <f t="shared" si="120"/>
        <v>-12747.312956370204</v>
      </c>
      <c r="BT108" s="60">
        <f t="shared" si="120"/>
        <v>2274.7961116720712</v>
      </c>
      <c r="BU108" s="60">
        <f t="shared" si="120"/>
        <v>3951.7219830538638</v>
      </c>
      <c r="BV108" s="60">
        <f t="shared" si="79"/>
        <v>4214.2688911395917</v>
      </c>
      <c r="BW108" s="60">
        <f t="shared" si="79"/>
        <v>6550.3679704143469</v>
      </c>
      <c r="BX108" s="60">
        <f t="shared" si="79"/>
        <v>-4291.7633163242326</v>
      </c>
      <c r="BY108" s="60">
        <f t="shared" si="79"/>
        <v>3691.3279124773485</v>
      </c>
    </row>
    <row r="109" spans="1:77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3138</v>
      </c>
      <c r="L109" s="9">
        <v>2181078.98997</v>
      </c>
      <c r="M109" s="9">
        <v>-460568</v>
      </c>
      <c r="N109" s="9">
        <f t="shared" si="86"/>
        <v>1720510.98997</v>
      </c>
      <c r="O109" s="9">
        <f t="shared" si="87"/>
        <v>548.28266092096874</v>
      </c>
      <c r="P109" s="8">
        <f t="shared" si="88"/>
        <v>-30.18636598653039</v>
      </c>
      <c r="Q109" s="8">
        <f t="shared" si="89"/>
        <v>518.09629493443833</v>
      </c>
      <c r="R109" s="9">
        <f t="shared" si="82"/>
        <v>1625786.1735042676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0</v>
      </c>
      <c r="Y109" s="7">
        <v>0</v>
      </c>
      <c r="Z109" s="7">
        <v>0</v>
      </c>
      <c r="AA109" s="62">
        <v>0</v>
      </c>
      <c r="AB109" s="7">
        <v>0</v>
      </c>
      <c r="AC109" s="7">
        <v>0</v>
      </c>
      <c r="AD109" s="7">
        <v>0</v>
      </c>
      <c r="AE109" s="7">
        <v>0</v>
      </c>
      <c r="AF109" s="8">
        <f t="shared" si="91"/>
        <v>619.65409926582277</v>
      </c>
      <c r="AH109" s="17">
        <v>65</v>
      </c>
      <c r="AI109" s="17">
        <v>651.34612469983153</v>
      </c>
      <c r="AJ109" s="17">
        <v>75.480618333578946</v>
      </c>
      <c r="AK109" s="17">
        <v>0.82642997638597671</v>
      </c>
      <c r="AS109" s="1">
        <v>65</v>
      </c>
      <c r="AT109" s="7">
        <f t="shared" si="49"/>
        <v>99</v>
      </c>
      <c r="AU109" s="52">
        <f t="shared" si="50"/>
        <v>0.82016632016632018</v>
      </c>
      <c r="AV109" s="52">
        <f t="shared" si="51"/>
        <v>0.91599911388803534</v>
      </c>
      <c r="AW109" s="43"/>
      <c r="AX109" s="1">
        <v>65</v>
      </c>
      <c r="AY109" s="46">
        <f t="shared" si="52"/>
        <v>75.480618333578946</v>
      </c>
      <c r="AZ109" s="46">
        <f t="shared" si="125"/>
        <v>75.450355839870554</v>
      </c>
      <c r="BA109" s="46">
        <f t="shared" si="125"/>
        <v>21.171088620544424</v>
      </c>
      <c r="BB109" s="46">
        <f t="shared" si="125"/>
        <v>-40.297817414224028</v>
      </c>
      <c r="BC109" s="46">
        <f t="shared" si="125"/>
        <v>-117.16371215802565</v>
      </c>
      <c r="BD109" s="46">
        <f t="shared" si="125"/>
        <v>-39.929806477289276</v>
      </c>
      <c r="BE109" s="46">
        <f t="shared" si="125"/>
        <v>-70.503272696959812</v>
      </c>
      <c r="BF109" s="46">
        <f t="shared" si="125"/>
        <v>-168.94967312578365</v>
      </c>
      <c r="BG109" s="46">
        <f t="shared" si="125"/>
        <v>30.149574330701512</v>
      </c>
      <c r="BH109" s="46">
        <f t="shared" si="125"/>
        <v>52.375127182178517</v>
      </c>
      <c r="BI109" s="46">
        <f t="shared" si="92"/>
        <v>55.854857730340996</v>
      </c>
      <c r="BJ109" s="46">
        <f t="shared" si="92"/>
        <v>86.816926143016076</v>
      </c>
      <c r="BK109" s="46">
        <f t="shared" si="92"/>
        <v>-56.881949310255209</v>
      </c>
      <c r="BL109" s="1">
        <v>65</v>
      </c>
      <c r="BM109" s="60">
        <f t="shared" si="122"/>
        <v>5697.3237440194353</v>
      </c>
      <c r="BN109" s="60">
        <f t="shared" si="122"/>
        <v>5695.03951228201</v>
      </c>
      <c r="BO109" s="60">
        <f t="shared" si="122"/>
        <v>1598.0068598737037</v>
      </c>
      <c r="BP109" s="60">
        <f t="shared" si="120"/>
        <v>-3041.7041759192903</v>
      </c>
      <c r="BQ109" s="60">
        <f t="shared" si="120"/>
        <v>-8843.5894399452427</v>
      </c>
      <c r="BR109" s="60">
        <f t="shared" si="120"/>
        <v>-3013.926482845935</v>
      </c>
      <c r="BS109" s="60">
        <f t="shared" si="120"/>
        <v>-5321.6306177074603</v>
      </c>
      <c r="BT109" s="60">
        <f t="shared" si="120"/>
        <v>-12752.425794790208</v>
      </c>
      <c r="BU109" s="60">
        <f t="shared" si="120"/>
        <v>2275.7085129755646</v>
      </c>
      <c r="BV109" s="60">
        <f t="shared" si="79"/>
        <v>3953.3069850106908</v>
      </c>
      <c r="BW109" s="60">
        <f t="shared" si="79"/>
        <v>4215.9591984202389</v>
      </c>
      <c r="BX109" s="60">
        <f t="shared" si="79"/>
        <v>6552.9952670955317</v>
      </c>
      <c r="BY109" s="60">
        <f t="shared" si="79"/>
        <v>-4293.4847059573549</v>
      </c>
    </row>
    <row r="110" spans="1:77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3127</v>
      </c>
      <c r="L110" s="9">
        <v>1762350.2601299998</v>
      </c>
      <c r="M110" s="9">
        <v>-39781</v>
      </c>
      <c r="N110" s="9">
        <f t="shared" si="86"/>
        <v>1722569.2601299998</v>
      </c>
      <c r="O110" s="9">
        <f t="shared" si="87"/>
        <v>550.8696066933162</v>
      </c>
      <c r="P110" s="8">
        <f t="shared" si="88"/>
        <v>-13.110441436281119</v>
      </c>
      <c r="Q110" s="8">
        <f t="shared" si="89"/>
        <v>537.75916525703508</v>
      </c>
      <c r="R110" s="9">
        <f t="shared" si="82"/>
        <v>1681572.90975874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0</v>
      </c>
      <c r="Y110" s="7">
        <v>0</v>
      </c>
      <c r="Z110" s="7">
        <v>0</v>
      </c>
      <c r="AA110" s="62">
        <v>0</v>
      </c>
      <c r="AB110" s="7">
        <v>0</v>
      </c>
      <c r="AC110" s="7">
        <v>0</v>
      </c>
      <c r="AD110" s="7">
        <v>0</v>
      </c>
      <c r="AE110" s="7">
        <v>0</v>
      </c>
      <c r="AF110" s="8">
        <f t="shared" si="91"/>
        <v>528.52088459068011</v>
      </c>
      <c r="AH110" s="17">
        <v>66</v>
      </c>
      <c r="AI110" s="17">
        <v>617.38288080453231</v>
      </c>
      <c r="AJ110" s="17">
        <v>14.354648509321919</v>
      </c>
      <c r="AK110" s="17">
        <v>0.15716765562465437</v>
      </c>
      <c r="AS110" s="1">
        <v>66</v>
      </c>
      <c r="AT110" s="7">
        <f t="shared" ref="AT110:AT164" si="135">RANK(AJ110,$AJ$45:$AJ$164,1)</f>
        <v>72</v>
      </c>
      <c r="AU110" s="52">
        <f t="shared" ref="AU110:AU164" si="136">(AT110-0.375)/(COUNT($AT$45:$AT$164)+0.25)</f>
        <v>0.59563409563409564</v>
      </c>
      <c r="AV110" s="52">
        <f t="shared" ref="AV110:AV164" si="137">_xlfn.NORM.S.INV(AU110)</f>
        <v>0.24206240467219475</v>
      </c>
      <c r="AW110" s="43"/>
      <c r="AX110" s="1">
        <v>66</v>
      </c>
      <c r="AY110" s="46">
        <f t="shared" ref="AY110:AY164" si="138">AJ110</f>
        <v>14.354648509321919</v>
      </c>
      <c r="AZ110" s="46">
        <f t="shared" si="125"/>
        <v>75.480618333578946</v>
      </c>
      <c r="BA110" s="46">
        <f t="shared" si="125"/>
        <v>75.450355839870554</v>
      </c>
      <c r="BB110" s="46">
        <f t="shared" si="125"/>
        <v>21.171088620544424</v>
      </c>
      <c r="BC110" s="46">
        <f t="shared" si="125"/>
        <v>-40.297817414224028</v>
      </c>
      <c r="BD110" s="46">
        <f t="shared" si="125"/>
        <v>-117.16371215802565</v>
      </c>
      <c r="BE110" s="46">
        <f t="shared" si="125"/>
        <v>-39.929806477289276</v>
      </c>
      <c r="BF110" s="46">
        <f t="shared" si="125"/>
        <v>-70.503272696959812</v>
      </c>
      <c r="BG110" s="46">
        <f t="shared" si="125"/>
        <v>-168.94967312578365</v>
      </c>
      <c r="BH110" s="46">
        <f t="shared" si="125"/>
        <v>30.149574330701512</v>
      </c>
      <c r="BI110" s="46">
        <f t="shared" si="92"/>
        <v>52.375127182178517</v>
      </c>
      <c r="BJ110" s="46">
        <f t="shared" si="92"/>
        <v>55.854857730340996</v>
      </c>
      <c r="BK110" s="46">
        <f t="shared" si="92"/>
        <v>86.816926143016076</v>
      </c>
      <c r="BL110" s="1">
        <v>66</v>
      </c>
      <c r="BM110" s="60">
        <f t="shared" si="122"/>
        <v>206.05593382618201</v>
      </c>
      <c r="BN110" s="60">
        <f t="shared" si="122"/>
        <v>1083.4977454448183</v>
      </c>
      <c r="BO110" s="60">
        <f t="shared" si="122"/>
        <v>1083.0633379846188</v>
      </c>
      <c r="BP110" s="60">
        <f t="shared" si="120"/>
        <v>303.90353570762528</v>
      </c>
      <c r="BQ110" s="60">
        <f t="shared" si="120"/>
        <v>-578.46100467402141</v>
      </c>
      <c r="BR110" s="60">
        <f t="shared" si="120"/>
        <v>-1681.8439060758396</v>
      </c>
      <c r="BS110" s="60">
        <f t="shared" si="120"/>
        <v>-573.17833702673681</v>
      </c>
      <c r="BT110" s="60">
        <f t="shared" si="120"/>
        <v>-1012.0496983217388</v>
      </c>
      <c r="BU110" s="60">
        <f t="shared" si="120"/>
        <v>-2425.2131734854775</v>
      </c>
      <c r="BV110" s="60">
        <f t="shared" si="79"/>
        <v>432.78654222290112</v>
      </c>
      <c r="BW110" s="60">
        <f t="shared" si="79"/>
        <v>751.82654133121412</v>
      </c>
      <c r="BX110" s="60">
        <f t="shared" si="79"/>
        <v>801.77685025723713</v>
      </c>
      <c r="BY110" s="60">
        <f t="shared" si="79"/>
        <v>1246.2264594427711</v>
      </c>
    </row>
    <row r="111" spans="1:77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3101</v>
      </c>
      <c r="L111" s="9">
        <v>1569875.3940999999</v>
      </c>
      <c r="M111" s="9">
        <v>101423</v>
      </c>
      <c r="N111" s="9">
        <f t="shared" si="86"/>
        <v>1671298.3940999999</v>
      </c>
      <c r="O111" s="9">
        <f t="shared" si="87"/>
        <v>538.9546578845534</v>
      </c>
      <c r="P111" s="8">
        <f t="shared" si="88"/>
        <v>12.239286915972695</v>
      </c>
      <c r="Q111" s="8">
        <f t="shared" si="89"/>
        <v>551.19394480052608</v>
      </c>
      <c r="R111" s="9">
        <f t="shared" si="82"/>
        <v>1709252.4228264315</v>
      </c>
      <c r="S111" s="21"/>
      <c r="U111" s="2">
        <v>44409</v>
      </c>
      <c r="V111" s="8">
        <f t="shared" ref="V111:W111" si="139">E123</f>
        <v>27</v>
      </c>
      <c r="W111" s="8">
        <f t="shared" si="139"/>
        <v>729</v>
      </c>
      <c r="X111" s="7">
        <v>0</v>
      </c>
      <c r="Y111" s="7">
        <v>0</v>
      </c>
      <c r="Z111" s="7">
        <v>0</v>
      </c>
      <c r="AA111" s="62">
        <v>0</v>
      </c>
      <c r="AB111" s="7">
        <v>0</v>
      </c>
      <c r="AC111" s="7">
        <v>0</v>
      </c>
      <c r="AD111" s="7">
        <v>0</v>
      </c>
      <c r="AE111" s="7">
        <v>0</v>
      </c>
      <c r="AF111" s="8">
        <f t="shared" si="91"/>
        <v>604.55867243933187</v>
      </c>
      <c r="AH111" s="17">
        <v>67</v>
      </c>
      <c r="AI111" s="17">
        <v>470.74445222971082</v>
      </c>
      <c r="AJ111" s="17">
        <v>15.516948767984331</v>
      </c>
      <c r="AK111" s="17">
        <v>0.16989356853483609</v>
      </c>
      <c r="AS111" s="1">
        <v>67</v>
      </c>
      <c r="AT111" s="7">
        <f t="shared" si="135"/>
        <v>73</v>
      </c>
      <c r="AU111" s="52">
        <f t="shared" si="136"/>
        <v>0.60395010395010396</v>
      </c>
      <c r="AV111" s="52">
        <f t="shared" si="137"/>
        <v>0.26358490404097262</v>
      </c>
      <c r="AW111" s="43"/>
      <c r="AX111" s="1">
        <v>67</v>
      </c>
      <c r="AY111" s="46">
        <f t="shared" si="138"/>
        <v>15.516948767984331</v>
      </c>
      <c r="AZ111" s="46">
        <f t="shared" si="125"/>
        <v>14.354648509321919</v>
      </c>
      <c r="BA111" s="46">
        <f t="shared" si="125"/>
        <v>75.480618333578946</v>
      </c>
      <c r="BB111" s="46">
        <f t="shared" si="125"/>
        <v>75.450355839870554</v>
      </c>
      <c r="BC111" s="46">
        <f t="shared" si="125"/>
        <v>21.171088620544424</v>
      </c>
      <c r="BD111" s="46">
        <f t="shared" si="125"/>
        <v>-40.297817414224028</v>
      </c>
      <c r="BE111" s="46">
        <f t="shared" si="125"/>
        <v>-117.16371215802565</v>
      </c>
      <c r="BF111" s="46">
        <f t="shared" si="125"/>
        <v>-39.929806477289276</v>
      </c>
      <c r="BG111" s="46">
        <f t="shared" si="125"/>
        <v>-70.503272696959812</v>
      </c>
      <c r="BH111" s="46">
        <f t="shared" si="125"/>
        <v>-168.94967312578365</v>
      </c>
      <c r="BI111" s="46">
        <f t="shared" si="92"/>
        <v>30.149574330701512</v>
      </c>
      <c r="BJ111" s="46">
        <f t="shared" si="92"/>
        <v>52.375127182178517</v>
      </c>
      <c r="BK111" s="46">
        <f t="shared" si="92"/>
        <v>55.854857730340996</v>
      </c>
      <c r="BL111" s="1">
        <v>67</v>
      </c>
      <c r="BM111" s="60">
        <f t="shared" si="122"/>
        <v>240.77569906825482</v>
      </c>
      <c r="BN111" s="60">
        <f t="shared" si="122"/>
        <v>222.74034550157506</v>
      </c>
      <c r="BO111" s="60">
        <f t="shared" si="122"/>
        <v>1171.2288876579362</v>
      </c>
      <c r="BP111" s="60">
        <f t="shared" si="120"/>
        <v>1170.7593060934717</v>
      </c>
      <c r="BQ111" s="60">
        <f t="shared" si="120"/>
        <v>328.51069748744908</v>
      </c>
      <c r="BR111" s="60">
        <f t="shared" si="120"/>
        <v>-625.2991682781045</v>
      </c>
      <c r="BS111" s="60">
        <f t="shared" si="120"/>
        <v>-1818.0233190229612</v>
      </c>
      <c r="BT111" s="60">
        <f t="shared" si="120"/>
        <v>-619.58876142362999</v>
      </c>
      <c r="BU111" s="60">
        <f t="shared" si="120"/>
        <v>-1093.9956704139615</v>
      </c>
      <c r="BV111" s="60">
        <f t="shared" si="79"/>
        <v>-2621.5834222605054</v>
      </c>
      <c r="BW111" s="60">
        <f t="shared" si="79"/>
        <v>467.82940026603728</v>
      </c>
      <c r="BX111" s="60">
        <f t="shared" si="79"/>
        <v>812.70216520253712</v>
      </c>
      <c r="BY111" s="60">
        <f t="shared" si="79"/>
        <v>866.69696584476492</v>
      </c>
    </row>
    <row r="112" spans="1:77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3130</v>
      </c>
      <c r="L112" s="9">
        <v>1795186.6648900004</v>
      </c>
      <c r="M112" s="9">
        <v>271036</v>
      </c>
      <c r="N112" s="9">
        <f t="shared" si="86"/>
        <v>2066222.6648900004</v>
      </c>
      <c r="O112" s="9">
        <f t="shared" si="87"/>
        <v>660.13503670607042</v>
      </c>
      <c r="P112" s="8">
        <f t="shared" si="88"/>
        <v>100.09099595256176</v>
      </c>
      <c r="Q112" s="8">
        <f t="shared" si="89"/>
        <v>760.22603265863222</v>
      </c>
      <c r="R112" s="9">
        <f t="shared" si="82"/>
        <v>2379507.4822215186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0</v>
      </c>
      <c r="Y112" s="7">
        <v>0</v>
      </c>
      <c r="Z112" s="7">
        <v>0</v>
      </c>
      <c r="AA112" s="62">
        <v>0</v>
      </c>
      <c r="AB112" s="7">
        <v>0</v>
      </c>
      <c r="AC112" s="7">
        <v>0</v>
      </c>
      <c r="AD112" s="7">
        <v>0</v>
      </c>
      <c r="AE112" s="7">
        <v>0</v>
      </c>
      <c r="AF112" s="8">
        <f t="shared" si="91"/>
        <v>751.2570569293822</v>
      </c>
      <c r="AH112" s="17">
        <v>68</v>
      </c>
      <c r="AI112" s="17">
        <v>486.36453249042046</v>
      </c>
      <c r="AJ112" s="17">
        <v>38.641572450173555</v>
      </c>
      <c r="AK112" s="17">
        <v>0.42308283255421164</v>
      </c>
      <c r="AS112" s="1">
        <v>68</v>
      </c>
      <c r="AT112" s="7">
        <f t="shared" si="135"/>
        <v>85</v>
      </c>
      <c r="AU112" s="52">
        <f t="shared" si="136"/>
        <v>0.70374220374220375</v>
      </c>
      <c r="AV112" s="52">
        <f t="shared" si="137"/>
        <v>0.53519417688850079</v>
      </c>
      <c r="AW112" s="43"/>
      <c r="AX112" s="1">
        <v>68</v>
      </c>
      <c r="AY112" s="46">
        <f t="shared" si="138"/>
        <v>38.641572450173555</v>
      </c>
      <c r="AZ112" s="46">
        <f t="shared" si="125"/>
        <v>15.516948767984331</v>
      </c>
      <c r="BA112" s="46">
        <f t="shared" si="125"/>
        <v>14.354648509321919</v>
      </c>
      <c r="BB112" s="46">
        <f t="shared" si="125"/>
        <v>75.480618333578946</v>
      </c>
      <c r="BC112" s="46">
        <f t="shared" si="125"/>
        <v>75.450355839870554</v>
      </c>
      <c r="BD112" s="46">
        <f t="shared" si="125"/>
        <v>21.171088620544424</v>
      </c>
      <c r="BE112" s="46">
        <f t="shared" si="125"/>
        <v>-40.297817414224028</v>
      </c>
      <c r="BF112" s="46">
        <f t="shared" si="125"/>
        <v>-117.16371215802565</v>
      </c>
      <c r="BG112" s="46">
        <f t="shared" si="125"/>
        <v>-39.929806477289276</v>
      </c>
      <c r="BH112" s="46">
        <f t="shared" si="125"/>
        <v>-70.503272696959812</v>
      </c>
      <c r="BI112" s="46">
        <f t="shared" si="92"/>
        <v>-168.94967312578365</v>
      </c>
      <c r="BJ112" s="46">
        <f t="shared" si="92"/>
        <v>30.149574330701512</v>
      </c>
      <c r="BK112" s="46">
        <f t="shared" si="92"/>
        <v>52.375127182178517</v>
      </c>
      <c r="BL112" s="1">
        <v>68</v>
      </c>
      <c r="BM112" s="60">
        <f t="shared" si="122"/>
        <v>1493.1711214220229</v>
      </c>
      <c r="BN112" s="60">
        <f t="shared" si="122"/>
        <v>599.5993000237055</v>
      </c>
      <c r="BO112" s="60">
        <f t="shared" si="122"/>
        <v>554.68619036974621</v>
      </c>
      <c r="BP112" s="60">
        <f t="shared" si="120"/>
        <v>2916.6897819209053</v>
      </c>
      <c r="BQ112" s="60">
        <f t="shared" si="120"/>
        <v>2915.5203915777497</v>
      </c>
      <c r="BR112" s="60">
        <f t="shared" si="120"/>
        <v>818.08415477982078</v>
      </c>
      <c r="BS112" s="60">
        <f t="shared" si="120"/>
        <v>-1557.1710311956035</v>
      </c>
      <c r="BT112" s="60">
        <f t="shared" si="120"/>
        <v>-4527.3900718856394</v>
      </c>
      <c r="BU112" s="60">
        <f t="shared" si="120"/>
        <v>-1542.9505099135831</v>
      </c>
      <c r="BV112" s="60">
        <f t="shared" si="79"/>
        <v>-2724.3573198939202</v>
      </c>
      <c r="BW112" s="60">
        <f t="shared" si="79"/>
        <v>-6528.4810345231272</v>
      </c>
      <c r="BX112" s="60">
        <f t="shared" si="79"/>
        <v>1165.0269608417052</v>
      </c>
      <c r="BY112" s="60">
        <f t="shared" si="79"/>
        <v>2023.8572715972184</v>
      </c>
    </row>
    <row r="113" spans="1:77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3135</v>
      </c>
      <c r="L113" s="9">
        <v>2490999.5938900001</v>
      </c>
      <c r="M113" s="9">
        <v>2490712</v>
      </c>
      <c r="N113" s="9">
        <f t="shared" si="86"/>
        <v>4981711.5938900001</v>
      </c>
      <c r="O113" s="9">
        <f t="shared" si="87"/>
        <v>1589.0627093748008</v>
      </c>
      <c r="P113" s="8">
        <f t="shared" si="88"/>
        <v>-36.140970180515161</v>
      </c>
      <c r="Q113" s="8">
        <f t="shared" si="89"/>
        <v>1552.9217391942857</v>
      </c>
      <c r="R113" s="9">
        <f t="shared" si="82"/>
        <v>4868409.652374086</v>
      </c>
      <c r="S113" s="21"/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0</v>
      </c>
      <c r="Y113" s="7">
        <v>0</v>
      </c>
      <c r="Z113" s="7">
        <v>0</v>
      </c>
      <c r="AA113" s="62">
        <v>0</v>
      </c>
      <c r="AB113" s="7">
        <v>0</v>
      </c>
      <c r="AC113" s="7">
        <v>0</v>
      </c>
      <c r="AD113" s="7">
        <v>0</v>
      </c>
      <c r="AE113" s="7">
        <v>0</v>
      </c>
      <c r="AF113" s="8">
        <f t="shared" si="91"/>
        <v>1350.4251371379312</v>
      </c>
      <c r="AH113" s="17">
        <v>69</v>
      </c>
      <c r="AI113" s="17">
        <v>727.43585504718101</v>
      </c>
      <c r="AJ113" s="17">
        <v>-67.0226639390728</v>
      </c>
      <c r="AK113" s="17">
        <v>-0.73382465326005586</v>
      </c>
      <c r="AS113" s="1">
        <v>69</v>
      </c>
      <c r="AT113" s="7">
        <f t="shared" si="135"/>
        <v>24</v>
      </c>
      <c r="AU113" s="52">
        <f t="shared" si="136"/>
        <v>0.19646569646569648</v>
      </c>
      <c r="AV113" s="52">
        <f t="shared" si="137"/>
        <v>-0.85431334867221986</v>
      </c>
      <c r="AW113" s="43"/>
      <c r="AX113" s="1">
        <v>69</v>
      </c>
      <c r="AY113" s="46">
        <f t="shared" si="138"/>
        <v>-67.0226639390728</v>
      </c>
      <c r="AZ113" s="46">
        <f t="shared" si="125"/>
        <v>38.641572450173555</v>
      </c>
      <c r="BA113" s="46">
        <f t="shared" si="125"/>
        <v>15.516948767984331</v>
      </c>
      <c r="BB113" s="46">
        <f t="shared" si="125"/>
        <v>14.354648509321919</v>
      </c>
      <c r="BC113" s="46">
        <f t="shared" si="125"/>
        <v>75.480618333578946</v>
      </c>
      <c r="BD113" s="46">
        <f t="shared" si="125"/>
        <v>75.450355839870554</v>
      </c>
      <c r="BE113" s="46">
        <f t="shared" si="125"/>
        <v>21.171088620544424</v>
      </c>
      <c r="BF113" s="46">
        <f t="shared" si="125"/>
        <v>-40.297817414224028</v>
      </c>
      <c r="BG113" s="46">
        <f t="shared" si="125"/>
        <v>-117.16371215802565</v>
      </c>
      <c r="BH113" s="46">
        <f t="shared" si="125"/>
        <v>-39.929806477289276</v>
      </c>
      <c r="BI113" s="46">
        <f t="shared" si="92"/>
        <v>-70.503272696959812</v>
      </c>
      <c r="BJ113" s="46">
        <f t="shared" si="92"/>
        <v>-168.94967312578365</v>
      </c>
      <c r="BK113" s="46">
        <f t="shared" si="92"/>
        <v>30.149574330701512</v>
      </c>
      <c r="BL113" s="1">
        <v>69</v>
      </c>
      <c r="BM113" s="60">
        <f t="shared" si="122"/>
        <v>4492.0374814898705</v>
      </c>
      <c r="BN113" s="60">
        <f t="shared" si="122"/>
        <v>-2589.86112440532</v>
      </c>
      <c r="BO113" s="60">
        <f t="shared" si="122"/>
        <v>-1039.9872426364307</v>
      </c>
      <c r="BP113" s="60">
        <f t="shared" si="120"/>
        <v>-962.08678300380268</v>
      </c>
      <c r="BQ113" s="60">
        <f t="shared" si="120"/>
        <v>-5058.9121164848775</v>
      </c>
      <c r="BR113" s="60">
        <f t="shared" si="120"/>
        <v>-5056.8838435391017</v>
      </c>
      <c r="BS113" s="60">
        <f t="shared" si="120"/>
        <v>-1418.9427578390837</v>
      </c>
      <c r="BT113" s="60">
        <f t="shared" si="120"/>
        <v>2700.8670740316375</v>
      </c>
      <c r="BU113" s="60">
        <f t="shared" si="120"/>
        <v>7852.6241058215846</v>
      </c>
      <c r="BV113" s="60">
        <f t="shared" si="79"/>
        <v>2676.202000679556</v>
      </c>
      <c r="BW113" s="60">
        <f t="shared" si="79"/>
        <v>4725.317152573125</v>
      </c>
      <c r="BX113" s="60">
        <f t="shared" si="79"/>
        <v>11323.457164525564</v>
      </c>
      <c r="BY113" s="60">
        <f t="shared" si="79"/>
        <v>-2020.7047882727084</v>
      </c>
    </row>
    <row r="114" spans="1:77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3137</v>
      </c>
      <c r="L114" s="9">
        <v>5333161.3925599996</v>
      </c>
      <c r="M114" s="9">
        <v>461307</v>
      </c>
      <c r="N114" s="9">
        <f t="shared" si="86"/>
        <v>5794468.3925599996</v>
      </c>
      <c r="O114" s="9">
        <f t="shared" si="87"/>
        <v>1847.1368799999998</v>
      </c>
      <c r="P114" s="8">
        <f t="shared" si="88"/>
        <v>79.239620246684794</v>
      </c>
      <c r="Q114" s="8">
        <f t="shared" si="89"/>
        <v>1926.3765002466846</v>
      </c>
      <c r="R114" s="9">
        <f t="shared" si="82"/>
        <v>6043043.0812738501</v>
      </c>
      <c r="S114" s="21"/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0</v>
      </c>
      <c r="Y114" s="7">
        <v>0</v>
      </c>
      <c r="Z114" s="7">
        <v>0</v>
      </c>
      <c r="AA114" s="62">
        <v>0</v>
      </c>
      <c r="AB114" s="7">
        <v>0</v>
      </c>
      <c r="AC114" s="7">
        <v>0</v>
      </c>
      <c r="AD114" s="7">
        <v>0</v>
      </c>
      <c r="AE114" s="7">
        <v>0</v>
      </c>
      <c r="AF114" s="8">
        <f t="shared" si="91"/>
        <v>1746.1275223369737</v>
      </c>
      <c r="AH114" s="17">
        <v>70</v>
      </c>
      <c r="AI114" s="17">
        <v>1333.7628433780858</v>
      </c>
      <c r="AJ114" s="17">
        <v>-149.28276596662408</v>
      </c>
      <c r="AK114" s="17">
        <v>-1.6344825397084251</v>
      </c>
      <c r="AS114" s="1">
        <v>70</v>
      </c>
      <c r="AT114" s="7">
        <f t="shared" si="135"/>
        <v>8</v>
      </c>
      <c r="AU114" s="52">
        <f t="shared" si="136"/>
        <v>6.3409563409563413E-2</v>
      </c>
      <c r="AV114" s="52">
        <f t="shared" si="137"/>
        <v>-1.5267663302113335</v>
      </c>
      <c r="AW114" s="43"/>
      <c r="AX114" s="1">
        <v>70</v>
      </c>
      <c r="AY114" s="46">
        <f t="shared" si="138"/>
        <v>-149.28276596662408</v>
      </c>
      <c r="AZ114" s="46">
        <f t="shared" si="125"/>
        <v>-67.0226639390728</v>
      </c>
      <c r="BA114" s="46">
        <f t="shared" si="125"/>
        <v>38.641572450173555</v>
      </c>
      <c r="BB114" s="46">
        <f t="shared" si="125"/>
        <v>15.516948767984331</v>
      </c>
      <c r="BC114" s="46">
        <f t="shared" si="125"/>
        <v>14.354648509321919</v>
      </c>
      <c r="BD114" s="46">
        <f t="shared" si="125"/>
        <v>75.480618333578946</v>
      </c>
      <c r="BE114" s="46">
        <f t="shared" si="125"/>
        <v>75.450355839870554</v>
      </c>
      <c r="BF114" s="46">
        <f t="shared" si="125"/>
        <v>21.171088620544424</v>
      </c>
      <c r="BG114" s="46">
        <f t="shared" si="125"/>
        <v>-40.297817414224028</v>
      </c>
      <c r="BH114" s="46">
        <f t="shared" si="125"/>
        <v>-117.16371215802565</v>
      </c>
      <c r="BI114" s="46">
        <f t="shared" si="92"/>
        <v>-39.929806477289276</v>
      </c>
      <c r="BJ114" s="46">
        <f t="shared" si="92"/>
        <v>-70.503272696959812</v>
      </c>
      <c r="BK114" s="46">
        <f t="shared" si="92"/>
        <v>-168.94967312578365</v>
      </c>
      <c r="BL114" s="1">
        <v>70</v>
      </c>
      <c r="BM114" s="60">
        <f t="shared" si="122"/>
        <v>22285.344214645815</v>
      </c>
      <c r="BN114" s="60">
        <f t="shared" si="122"/>
        <v>10005.328655276269</v>
      </c>
      <c r="BO114" s="60">
        <f t="shared" si="122"/>
        <v>-5768.520816661623</v>
      </c>
      <c r="BP114" s="60">
        <f t="shared" si="120"/>
        <v>-2316.4130314471195</v>
      </c>
      <c r="BQ114" s="60">
        <f t="shared" si="120"/>
        <v>-2142.9016339502723</v>
      </c>
      <c r="BR114" s="60">
        <f t="shared" si="120"/>
        <v>-11267.955481707751</v>
      </c>
      <c r="BS114" s="60">
        <f t="shared" si="120"/>
        <v>-11263.437812941915</v>
      </c>
      <c r="BT114" s="60">
        <f t="shared" si="120"/>
        <v>-3160.4786677994098</v>
      </c>
      <c r="BU114" s="60">
        <f t="shared" si="120"/>
        <v>6015.7696460133275</v>
      </c>
      <c r="BV114" s="60">
        <f t="shared" si="79"/>
        <v>17490.523021867415</v>
      </c>
      <c r="BW114" s="60">
        <f t="shared" si="79"/>
        <v>5960.8319554417385</v>
      </c>
      <c r="BX114" s="60">
        <f t="shared" si="79"/>
        <v>10524.923557901298</v>
      </c>
      <c r="BY114" s="60">
        <f t="shared" si="79"/>
        <v>25221.274513373952</v>
      </c>
    </row>
    <row r="115" spans="1:77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3152</v>
      </c>
      <c r="L115" s="9">
        <v>7575841.6577099999</v>
      </c>
      <c r="M115" s="9">
        <v>233419</v>
      </c>
      <c r="N115" s="9">
        <f t="shared" si="86"/>
        <v>7809260.6577099999</v>
      </c>
      <c r="O115" s="9">
        <f t="shared" si="87"/>
        <v>2477.5573152633247</v>
      </c>
      <c r="P115" s="8">
        <f t="shared" si="88"/>
        <v>236.15245192674294</v>
      </c>
      <c r="Q115" s="8">
        <f t="shared" si="89"/>
        <v>2713.7097671900674</v>
      </c>
      <c r="R115" s="9">
        <f t="shared" si="82"/>
        <v>8553613.1861830931</v>
      </c>
      <c r="S115" s="21"/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0</v>
      </c>
      <c r="Y115" s="7">
        <v>0</v>
      </c>
      <c r="Z115" s="7">
        <v>0</v>
      </c>
      <c r="AA115" s="62">
        <v>0</v>
      </c>
      <c r="AB115" s="7">
        <v>0</v>
      </c>
      <c r="AC115" s="7">
        <v>0</v>
      </c>
      <c r="AD115" s="7">
        <v>0</v>
      </c>
      <c r="AE115" s="7">
        <v>0</v>
      </c>
      <c r="AF115" s="8">
        <f t="shared" si="91"/>
        <v>2774.5768203928242</v>
      </c>
      <c r="AH115" s="17">
        <v>71</v>
      </c>
      <c r="AI115" s="17">
        <v>1951.0950938218296</v>
      </c>
      <c r="AJ115" s="17">
        <v>-60.91163772548407</v>
      </c>
      <c r="AK115" s="17">
        <v>-0.66691561937971888</v>
      </c>
      <c r="AS115" s="1">
        <v>71</v>
      </c>
      <c r="AT115" s="7">
        <f t="shared" si="135"/>
        <v>29</v>
      </c>
      <c r="AU115" s="52">
        <f t="shared" si="136"/>
        <v>0.23804573804573806</v>
      </c>
      <c r="AV115" s="52">
        <f t="shared" si="137"/>
        <v>-0.71260296566742809</v>
      </c>
      <c r="AW115" s="43"/>
      <c r="AX115" s="1">
        <v>71</v>
      </c>
      <c r="AY115" s="46">
        <f t="shared" si="138"/>
        <v>-60.91163772548407</v>
      </c>
      <c r="AZ115" s="46">
        <f t="shared" si="125"/>
        <v>-149.28276596662408</v>
      </c>
      <c r="BA115" s="46">
        <f t="shared" si="125"/>
        <v>-67.0226639390728</v>
      </c>
      <c r="BB115" s="46">
        <f t="shared" si="125"/>
        <v>38.641572450173555</v>
      </c>
      <c r="BC115" s="46">
        <f t="shared" si="125"/>
        <v>15.516948767984331</v>
      </c>
      <c r="BD115" s="46">
        <f t="shared" si="125"/>
        <v>14.354648509321919</v>
      </c>
      <c r="BE115" s="46">
        <f t="shared" si="125"/>
        <v>75.480618333578946</v>
      </c>
      <c r="BF115" s="46">
        <f t="shared" si="125"/>
        <v>75.450355839870554</v>
      </c>
      <c r="BG115" s="46">
        <f t="shared" si="125"/>
        <v>21.171088620544424</v>
      </c>
      <c r="BH115" s="46">
        <f t="shared" si="125"/>
        <v>-40.297817414224028</v>
      </c>
      <c r="BI115" s="46">
        <f t="shared" si="92"/>
        <v>-117.16371215802565</v>
      </c>
      <c r="BJ115" s="46">
        <f t="shared" si="92"/>
        <v>-39.929806477289276</v>
      </c>
      <c r="BK115" s="46">
        <f t="shared" si="92"/>
        <v>-70.503272696959812</v>
      </c>
      <c r="BL115" s="1">
        <v>71</v>
      </c>
      <c r="BM115" s="60">
        <f t="shared" si="122"/>
        <v>3710.2276104005969</v>
      </c>
      <c r="BN115" s="60">
        <f t="shared" si="122"/>
        <v>9093.0577592171994</v>
      </c>
      <c r="BO115" s="60">
        <f t="shared" si="122"/>
        <v>4082.4602252536492</v>
      </c>
      <c r="BP115" s="60">
        <f t="shared" si="120"/>
        <v>-2353.7214622280208</v>
      </c>
      <c r="BQ115" s="60">
        <f t="shared" si="120"/>
        <v>-945.16276196036426</v>
      </c>
      <c r="BR115" s="60">
        <f t="shared" si="120"/>
        <v>-874.36514967648316</v>
      </c>
      <c r="BS115" s="60">
        <f t="shared" si="120"/>
        <v>-4597.6480792304901</v>
      </c>
      <c r="BT115" s="60">
        <f t="shared" si="120"/>
        <v>-4595.8047411770549</v>
      </c>
      <c r="BU115" s="60">
        <f t="shared" si="120"/>
        <v>-1289.5656803087259</v>
      </c>
      <c r="BV115" s="60">
        <f t="shared" si="79"/>
        <v>2454.606055462903</v>
      </c>
      <c r="BW115" s="60">
        <f t="shared" si="79"/>
        <v>7136.6335895425264</v>
      </c>
      <c r="BX115" s="60">
        <f t="shared" si="79"/>
        <v>2432.1899065933171</v>
      </c>
      <c r="BY115" s="60">
        <f t="shared" si="79"/>
        <v>4294.4698049782091</v>
      </c>
    </row>
    <row r="116" spans="1:77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2995</v>
      </c>
      <c r="L116" s="9">
        <v>7703672.6439903919</v>
      </c>
      <c r="M116" s="9">
        <v>-142272</v>
      </c>
      <c r="N116" s="9">
        <f t="shared" si="86"/>
        <v>7561400.6439903919</v>
      </c>
      <c r="O116" s="9">
        <f t="shared" si="87"/>
        <v>2524.6746724508821</v>
      </c>
      <c r="P116" s="8">
        <f t="shared" si="88"/>
        <v>251.19600608180153</v>
      </c>
      <c r="Q116" s="8">
        <f t="shared" si="89"/>
        <v>2775.8706785326835</v>
      </c>
      <c r="R116" s="9">
        <f t="shared" si="82"/>
        <v>8313732.682205387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9">
        <v>1</v>
      </c>
      <c r="Y116" s="7">
        <v>0</v>
      </c>
      <c r="Z116" s="7">
        <v>0</v>
      </c>
      <c r="AA116" s="62">
        <v>0</v>
      </c>
      <c r="AB116" s="7">
        <v>0</v>
      </c>
      <c r="AC116" s="7">
        <v>0</v>
      </c>
      <c r="AD116" s="7">
        <v>0</v>
      </c>
      <c r="AE116" s="7">
        <v>0</v>
      </c>
      <c r="AF116" s="8">
        <f t="shared" si="91"/>
        <v>2853.8497653978011</v>
      </c>
      <c r="AH116" s="17">
        <v>72</v>
      </c>
      <c r="AI116" s="17">
        <v>3426.3550946325413</v>
      </c>
      <c r="AJ116" s="17">
        <v>4.5474735088646412E-13</v>
      </c>
      <c r="AK116" s="17">
        <v>4.9789846817868073E-15</v>
      </c>
      <c r="AS116" s="1">
        <v>72</v>
      </c>
      <c r="AT116" s="7">
        <f t="shared" si="135"/>
        <v>58</v>
      </c>
      <c r="AU116" s="52">
        <f t="shared" si="136"/>
        <v>0.47920997920997921</v>
      </c>
      <c r="AV116" s="52">
        <f t="shared" si="137"/>
        <v>-5.213646396562386E-2</v>
      </c>
      <c r="AW116" s="43"/>
      <c r="AX116" s="1">
        <v>72</v>
      </c>
      <c r="AY116" s="46">
        <f t="shared" si="138"/>
        <v>4.5474735088646412E-13</v>
      </c>
      <c r="AZ116" s="46">
        <f t="shared" si="125"/>
        <v>-60.91163772548407</v>
      </c>
      <c r="BA116" s="46">
        <f t="shared" si="125"/>
        <v>-149.28276596662408</v>
      </c>
      <c r="BB116" s="46">
        <f t="shared" si="125"/>
        <v>-67.0226639390728</v>
      </c>
      <c r="BC116" s="46">
        <f t="shared" si="125"/>
        <v>38.641572450173555</v>
      </c>
      <c r="BD116" s="46">
        <f t="shared" si="125"/>
        <v>15.516948767984331</v>
      </c>
      <c r="BE116" s="46">
        <f t="shared" si="125"/>
        <v>14.354648509321919</v>
      </c>
      <c r="BF116" s="46">
        <f t="shared" si="125"/>
        <v>75.480618333578946</v>
      </c>
      <c r="BG116" s="46">
        <f t="shared" si="125"/>
        <v>75.450355839870554</v>
      </c>
      <c r="BH116" s="46">
        <f t="shared" si="125"/>
        <v>21.171088620544424</v>
      </c>
      <c r="BI116" s="46">
        <f t="shared" si="92"/>
        <v>-40.297817414224028</v>
      </c>
      <c r="BJ116" s="46">
        <f t="shared" si="92"/>
        <v>-117.16371215802565</v>
      </c>
      <c r="BK116" s="46">
        <f t="shared" si="92"/>
        <v>-39.929806477289276</v>
      </c>
      <c r="BL116" s="1">
        <v>72</v>
      </c>
      <c r="BM116" s="60">
        <f t="shared" si="122"/>
        <v>3.5510694957800835E-25</v>
      </c>
      <c r="BN116" s="60">
        <f t="shared" si="122"/>
        <v>-3.6297763140026402E-11</v>
      </c>
      <c r="BO116" s="60">
        <f t="shared" si="122"/>
        <v>-8.8958870296102525E-11</v>
      </c>
      <c r="BP116" s="60">
        <f t="shared" si="120"/>
        <v>-3.9939375651629145E-11</v>
      </c>
      <c r="BQ116" s="60">
        <f t="shared" si="120"/>
        <v>2.3026841774897149E-11</v>
      </c>
      <c r="BR116" s="60">
        <f t="shared" si="120"/>
        <v>9.2466817847615198E-12</v>
      </c>
      <c r="BS116" s="60">
        <f t="shared" si="120"/>
        <v>8.5540571720946226E-12</v>
      </c>
      <c r="BT116" s="60">
        <f t="shared" si="120"/>
        <v>4.497954263325828E-11</v>
      </c>
      <c r="BU116" s="60">
        <f t="shared" si="120"/>
        <v>4.49615089557925E-11</v>
      </c>
      <c r="BV116" s="60">
        <f t="shared" si="79"/>
        <v>1.2616031826764179E-11</v>
      </c>
      <c r="BW116" s="60">
        <f t="shared" si="79"/>
        <v>-2.4013812239849914E-11</v>
      </c>
      <c r="BX116" s="60">
        <f t="shared" si="79"/>
        <v>-6.9818852871509358E-11</v>
      </c>
      <c r="BY116" s="60">
        <f t="shared" si="79"/>
        <v>-2.3794511391594962E-11</v>
      </c>
    </row>
    <row r="117" spans="1:77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2924</v>
      </c>
      <c r="L117" s="9">
        <v>7611215.6659029415</v>
      </c>
      <c r="M117" s="9">
        <v>-50790</v>
      </c>
      <c r="N117" s="9">
        <f t="shared" si="86"/>
        <v>7560425.6659029415</v>
      </c>
      <c r="O117" s="9">
        <f t="shared" si="87"/>
        <v>2585.6448925796653</v>
      </c>
      <c r="P117" s="8">
        <f t="shared" si="88"/>
        <v>-148.30739245810048</v>
      </c>
      <c r="Q117" s="8">
        <f t="shared" si="89"/>
        <v>2437.337500121565</v>
      </c>
      <c r="R117" s="9">
        <f t="shared" si="82"/>
        <v>7126774.8503554557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9">
        <v>0</v>
      </c>
      <c r="Y117" s="7">
        <v>1</v>
      </c>
      <c r="Z117" s="7">
        <v>0</v>
      </c>
      <c r="AA117" s="62">
        <v>0</v>
      </c>
      <c r="AB117" s="7">
        <v>0</v>
      </c>
      <c r="AC117" s="7">
        <v>0</v>
      </c>
      <c r="AD117" s="7">
        <v>0</v>
      </c>
      <c r="AE117" s="7">
        <v>0</v>
      </c>
      <c r="AF117" s="8">
        <f t="shared" si="91"/>
        <v>2569.1963815722656</v>
      </c>
      <c r="AH117" s="17">
        <v>73</v>
      </c>
      <c r="AI117" s="17">
        <v>1394.5806881661788</v>
      </c>
      <c r="AJ117" s="17">
        <v>9.0949470177292824E-13</v>
      </c>
      <c r="AK117" s="17">
        <v>9.9579693635736145E-15</v>
      </c>
      <c r="AS117" s="1">
        <v>73</v>
      </c>
      <c r="AT117" s="7">
        <f t="shared" si="135"/>
        <v>59</v>
      </c>
      <c r="AU117" s="52">
        <f t="shared" si="136"/>
        <v>0.48752598752598753</v>
      </c>
      <c r="AV117" s="52">
        <f t="shared" si="137"/>
        <v>-3.127280902613698E-2</v>
      </c>
      <c r="AW117" s="43"/>
      <c r="AX117" s="1">
        <v>73</v>
      </c>
      <c r="AY117" s="46">
        <f t="shared" si="138"/>
        <v>9.0949470177292824E-13</v>
      </c>
      <c r="AZ117" s="46">
        <f t="shared" si="125"/>
        <v>4.5474735088646412E-13</v>
      </c>
      <c r="BA117" s="46">
        <f t="shared" si="125"/>
        <v>-60.91163772548407</v>
      </c>
      <c r="BB117" s="46">
        <f t="shared" si="125"/>
        <v>-149.28276596662408</v>
      </c>
      <c r="BC117" s="46">
        <f t="shared" si="125"/>
        <v>-67.0226639390728</v>
      </c>
      <c r="BD117" s="46">
        <f t="shared" si="125"/>
        <v>38.641572450173555</v>
      </c>
      <c r="BE117" s="46">
        <f t="shared" si="125"/>
        <v>15.516948767984331</v>
      </c>
      <c r="BF117" s="46">
        <f t="shared" si="125"/>
        <v>14.354648509321919</v>
      </c>
      <c r="BG117" s="46">
        <f t="shared" si="125"/>
        <v>75.480618333578946</v>
      </c>
      <c r="BH117" s="46">
        <f t="shared" si="125"/>
        <v>75.450355839870554</v>
      </c>
      <c r="BI117" s="46">
        <f t="shared" si="92"/>
        <v>21.171088620544424</v>
      </c>
      <c r="BJ117" s="46">
        <f t="shared" si="92"/>
        <v>-40.297817414224028</v>
      </c>
      <c r="BK117" s="46">
        <f t="shared" si="92"/>
        <v>-117.16371215802565</v>
      </c>
      <c r="BL117" s="1">
        <v>73</v>
      </c>
      <c r="BM117" s="60">
        <f t="shared" si="122"/>
        <v>1.1038777332327802E-24</v>
      </c>
      <c r="BN117" s="60">
        <f t="shared" si="122"/>
        <v>6.2609476483626588E-25</v>
      </c>
      <c r="BO117" s="60">
        <f t="shared" si="122"/>
        <v>-6.3997169033846227E-11</v>
      </c>
      <c r="BP117" s="60">
        <f t="shared" si="120"/>
        <v>-1.5684481265242877E-10</v>
      </c>
      <c r="BQ117" s="60">
        <f t="shared" si="120"/>
        <v>-7.0417754527276184E-11</v>
      </c>
      <c r="BR117" s="60">
        <f t="shared" si="120"/>
        <v>4.0598994480701009E-11</v>
      </c>
      <c r="BS117" s="60">
        <f t="shared" si="120"/>
        <v>1.6302973130843441E-11</v>
      </c>
      <c r="BT117" s="60">
        <f t="shared" si="120"/>
        <v>1.5081795554615159E-11</v>
      </c>
      <c r="BU117" s="60">
        <f t="shared" si="120"/>
        <v>7.9304153863725646E-11</v>
      </c>
      <c r="BV117" s="60">
        <f t="shared" si="79"/>
        <v>7.9272358397414756E-11</v>
      </c>
      <c r="BW117" s="60">
        <f t="shared" si="79"/>
        <v>2.2243528292339387E-11</v>
      </c>
      <c r="BX117" s="60">
        <f t="shared" si="79"/>
        <v>-4.2339137955474644E-11</v>
      </c>
      <c r="BY117" s="60">
        <f t="shared" si="79"/>
        <v>-1.2309874059539565E-10</v>
      </c>
    </row>
    <row r="118" spans="1:77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3555</v>
      </c>
      <c r="L118" s="9">
        <v>8298614.6038307939</v>
      </c>
      <c r="M118" s="9">
        <v>-1402004</v>
      </c>
      <c r="N118" s="9">
        <f t="shared" si="86"/>
        <v>6896610.6038307939</v>
      </c>
      <c r="O118" s="9">
        <f t="shared" si="87"/>
        <v>1939.9748533982543</v>
      </c>
      <c r="P118" s="8">
        <f t="shared" si="88"/>
        <v>75.647108415728781</v>
      </c>
      <c r="Q118" s="8">
        <f t="shared" si="89"/>
        <v>2015.621961813983</v>
      </c>
      <c r="R118" s="9">
        <f t="shared" si="82"/>
        <v>7165536.0742487097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9">
        <v>0</v>
      </c>
      <c r="Y118" s="7">
        <v>0</v>
      </c>
      <c r="Z118" s="7">
        <v>0</v>
      </c>
      <c r="AA118" s="62">
        <v>0</v>
      </c>
      <c r="AB118" s="7">
        <v>0</v>
      </c>
      <c r="AC118" s="7">
        <v>0</v>
      </c>
      <c r="AD118" s="7">
        <v>0</v>
      </c>
      <c r="AE118" s="7">
        <v>0</v>
      </c>
      <c r="AF118" s="8">
        <f t="shared" si="91"/>
        <v>1752.8181769493362</v>
      </c>
      <c r="AH118" s="17">
        <v>74</v>
      </c>
      <c r="AI118" s="17">
        <v>3059.1884213523176</v>
      </c>
      <c r="AJ118" s="17">
        <v>-102.98290385231712</v>
      </c>
      <c r="AK118" s="17">
        <v>-1.127549835677059</v>
      </c>
      <c r="AS118" s="1">
        <v>74</v>
      </c>
      <c r="AT118" s="7">
        <f t="shared" si="135"/>
        <v>13</v>
      </c>
      <c r="AU118" s="52">
        <f t="shared" si="136"/>
        <v>0.104989604989605</v>
      </c>
      <c r="AV118" s="52">
        <f t="shared" si="137"/>
        <v>-1.2536226075646817</v>
      </c>
      <c r="AW118" s="43"/>
      <c r="AX118" s="1">
        <v>74</v>
      </c>
      <c r="AY118" s="46">
        <f t="shared" si="138"/>
        <v>-102.98290385231712</v>
      </c>
      <c r="AZ118" s="46">
        <f t="shared" si="125"/>
        <v>9.0949470177292824E-13</v>
      </c>
      <c r="BA118" s="46">
        <f t="shared" si="125"/>
        <v>4.5474735088646412E-13</v>
      </c>
      <c r="BB118" s="46">
        <f t="shared" si="125"/>
        <v>-60.91163772548407</v>
      </c>
      <c r="BC118" s="46">
        <f t="shared" si="125"/>
        <v>-149.28276596662408</v>
      </c>
      <c r="BD118" s="46">
        <f t="shared" si="125"/>
        <v>-67.0226639390728</v>
      </c>
      <c r="BE118" s="46">
        <f t="shared" si="125"/>
        <v>38.641572450173555</v>
      </c>
      <c r="BF118" s="46">
        <f t="shared" si="125"/>
        <v>15.516948767984331</v>
      </c>
      <c r="BG118" s="46">
        <f t="shared" si="125"/>
        <v>14.354648509321919</v>
      </c>
      <c r="BH118" s="46">
        <f t="shared" si="125"/>
        <v>75.480618333578946</v>
      </c>
      <c r="BI118" s="46">
        <f t="shared" si="92"/>
        <v>75.450355839870554</v>
      </c>
      <c r="BJ118" s="46">
        <f t="shared" si="92"/>
        <v>21.171088620544424</v>
      </c>
      <c r="BK118" s="46">
        <f t="shared" si="92"/>
        <v>-40.297817414224028</v>
      </c>
      <c r="BL118" s="1">
        <v>74</v>
      </c>
      <c r="BM118" s="60">
        <f t="shared" si="122"/>
        <v>10605.478485855563</v>
      </c>
      <c r="BN118" s="60">
        <f t="shared" si="122"/>
        <v>-1.0819959126916912E-10</v>
      </c>
      <c r="BO118" s="60">
        <f t="shared" si="122"/>
        <v>-6.1368388555732535E-11</v>
      </c>
      <c r="BP118" s="60">
        <f t="shared" si="120"/>
        <v>6272.8573313706747</v>
      </c>
      <c r="BQ118" s="60">
        <f t="shared" si="120"/>
        <v>15373.572734348771</v>
      </c>
      <c r="BR118" s="60">
        <f t="shared" si="120"/>
        <v>6902.1885563636715</v>
      </c>
      <c r="BS118" s="60">
        <f t="shared" si="120"/>
        <v>-3979.4213403385784</v>
      </c>
      <c r="BT118" s="60">
        <f t="shared" si="120"/>
        <v>-1597.9804430546733</v>
      </c>
      <c r="BU118" s="60">
        <f t="shared" si="120"/>
        <v>-1478.2833872693188</v>
      </c>
      <c r="BV118" s="60">
        <f t="shared" si="79"/>
        <v>-7773.2132605604093</v>
      </c>
      <c r="BW118" s="60">
        <f t="shared" si="79"/>
        <v>-7770.0967410805069</v>
      </c>
      <c r="BX118" s="60">
        <f t="shared" si="79"/>
        <v>-2180.2601838584233</v>
      </c>
      <c r="BY118" s="60">
        <f t="shared" si="79"/>
        <v>4149.9862562272428</v>
      </c>
    </row>
    <row r="119" spans="1:77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3174</v>
      </c>
      <c r="L119" s="9">
        <v>5174909.0348899998</v>
      </c>
      <c r="M119" s="9">
        <v>-1162330</v>
      </c>
      <c r="N119" s="9">
        <f t="shared" si="86"/>
        <v>4012579.0348899998</v>
      </c>
      <c r="O119" s="9">
        <f t="shared" si="87"/>
        <v>1264.2025944833017</v>
      </c>
      <c r="P119" s="8">
        <f t="shared" si="88"/>
        <v>129.93962634355134</v>
      </c>
      <c r="Q119" s="8">
        <f t="shared" si="89"/>
        <v>1394.142220826853</v>
      </c>
      <c r="R119" s="9">
        <f t="shared" si="82"/>
        <v>4425007.408904431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9">
        <v>0</v>
      </c>
      <c r="Y119" s="7">
        <v>0</v>
      </c>
      <c r="Z119" s="7">
        <v>1</v>
      </c>
      <c r="AA119" s="62">
        <v>0</v>
      </c>
      <c r="AB119" s="7">
        <v>0</v>
      </c>
      <c r="AC119" s="7">
        <v>0</v>
      </c>
      <c r="AD119" s="7">
        <v>0</v>
      </c>
      <c r="AE119" s="7">
        <v>0</v>
      </c>
      <c r="AF119" s="8">
        <f t="shared" si="91"/>
        <v>1672.1874868413036</v>
      </c>
      <c r="AH119" s="17">
        <v>75</v>
      </c>
      <c r="AI119" s="17">
        <v>2239.1479385571688</v>
      </c>
      <c r="AJ119" s="17">
        <v>-73.268494754487165</v>
      </c>
      <c r="AK119" s="17">
        <v>-0.8022096496637936</v>
      </c>
      <c r="AS119" s="1">
        <v>75</v>
      </c>
      <c r="AT119" s="7">
        <f t="shared" si="135"/>
        <v>20</v>
      </c>
      <c r="AU119" s="52">
        <f t="shared" si="136"/>
        <v>0.16320166320166321</v>
      </c>
      <c r="AV119" s="52">
        <f t="shared" si="137"/>
        <v>-0.98138417626213981</v>
      </c>
      <c r="AW119" s="43"/>
      <c r="AX119" s="1">
        <v>75</v>
      </c>
      <c r="AY119" s="46">
        <f t="shared" si="138"/>
        <v>-73.268494754487165</v>
      </c>
      <c r="AZ119" s="46">
        <f t="shared" si="125"/>
        <v>-102.98290385231712</v>
      </c>
      <c r="BA119" s="46">
        <f t="shared" si="125"/>
        <v>9.0949470177292824E-13</v>
      </c>
      <c r="BB119" s="46">
        <f t="shared" si="125"/>
        <v>4.5474735088646412E-13</v>
      </c>
      <c r="BC119" s="46">
        <f t="shared" si="125"/>
        <v>-60.91163772548407</v>
      </c>
      <c r="BD119" s="46">
        <f t="shared" si="125"/>
        <v>-149.28276596662408</v>
      </c>
      <c r="BE119" s="46">
        <f t="shared" si="125"/>
        <v>-67.0226639390728</v>
      </c>
      <c r="BF119" s="46">
        <f t="shared" si="125"/>
        <v>38.641572450173555</v>
      </c>
      <c r="BG119" s="46">
        <f t="shared" si="125"/>
        <v>15.516948767984331</v>
      </c>
      <c r="BH119" s="46">
        <f t="shared" si="125"/>
        <v>14.354648509321919</v>
      </c>
      <c r="BI119" s="46">
        <f t="shared" si="92"/>
        <v>75.480618333578946</v>
      </c>
      <c r="BJ119" s="46">
        <f t="shared" si="92"/>
        <v>75.450355839870554</v>
      </c>
      <c r="BK119" s="46">
        <f t="shared" si="92"/>
        <v>21.171088620544424</v>
      </c>
      <c r="BL119" s="1">
        <v>75</v>
      </c>
      <c r="BM119" s="60">
        <f t="shared" si="122"/>
        <v>5368.2723235882922</v>
      </c>
      <c r="BN119" s="60">
        <f t="shared" si="122"/>
        <v>7545.402350705328</v>
      </c>
      <c r="BO119" s="60">
        <f t="shared" si="122"/>
        <v>-7.6979973265381919E-11</v>
      </c>
      <c r="BP119" s="60">
        <f t="shared" si="120"/>
        <v>-4.3661319372340153E-11</v>
      </c>
      <c r="BQ119" s="60">
        <f t="shared" si="120"/>
        <v>4462.9040091768329</v>
      </c>
      <c r="BR119" s="60">
        <f t="shared" si="120"/>
        <v>10937.723555160899</v>
      </c>
      <c r="BS119" s="60">
        <f t="shared" si="120"/>
        <v>4910.6497012516911</v>
      </c>
      <c r="BT119" s="60">
        <f t="shared" si="120"/>
        <v>-2831.2098483706818</v>
      </c>
      <c r="BU119" s="60">
        <f t="shared" si="120"/>
        <v>-1136.9034794127142</v>
      </c>
      <c r="BV119" s="60">
        <f t="shared" si="79"/>
        <v>-1051.7434890077682</v>
      </c>
      <c r="BW119" s="60">
        <f t="shared" si="79"/>
        <v>-5530.3512884392767</v>
      </c>
      <c r="BX119" s="60">
        <f t="shared" si="79"/>
        <v>-5528.1340010777458</v>
      </c>
      <c r="BY119" s="60">
        <f t="shared" si="79"/>
        <v>-1551.1737955411495</v>
      </c>
    </row>
    <row r="120" spans="1:77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3158</v>
      </c>
      <c r="L120" s="9">
        <v>3239416.0427900003</v>
      </c>
      <c r="M120" s="9">
        <v>-409979</v>
      </c>
      <c r="N120" s="9">
        <f t="shared" si="86"/>
        <v>2829437.0427900003</v>
      </c>
      <c r="O120" s="9">
        <f t="shared" si="87"/>
        <v>895.95853159911348</v>
      </c>
      <c r="P120" s="8">
        <f t="shared" si="88"/>
        <v>32.508036187820913</v>
      </c>
      <c r="Q120" s="8">
        <f t="shared" si="89"/>
        <v>928.46656778693443</v>
      </c>
      <c r="R120" s="9">
        <f t="shared" si="82"/>
        <v>2932097.4210711392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9">
        <v>0</v>
      </c>
      <c r="Y120" s="7">
        <v>0</v>
      </c>
      <c r="Z120" s="7">
        <v>0</v>
      </c>
      <c r="AA120" s="62">
        <v>0</v>
      </c>
      <c r="AB120" s="7">
        <v>0</v>
      </c>
      <c r="AC120" s="7">
        <v>0</v>
      </c>
      <c r="AD120" s="7">
        <v>0</v>
      </c>
      <c r="AE120" s="7">
        <v>0</v>
      </c>
      <c r="AF120" s="8">
        <f t="shared" si="91"/>
        <v>1165.7697909417857</v>
      </c>
      <c r="AH120" s="17">
        <v>76</v>
      </c>
      <c r="AI120" s="17">
        <v>1323.0206903307899</v>
      </c>
      <c r="AJ120" s="17">
        <v>140.40561654137059</v>
      </c>
      <c r="AK120" s="17">
        <v>1.5372874908090532</v>
      </c>
      <c r="AS120" s="1">
        <v>76</v>
      </c>
      <c r="AT120" s="7">
        <f t="shared" si="135"/>
        <v>113</v>
      </c>
      <c r="AU120" s="52">
        <f t="shared" si="136"/>
        <v>0.93659043659043661</v>
      </c>
      <c r="AV120" s="52">
        <f t="shared" si="137"/>
        <v>1.5267663302113343</v>
      </c>
      <c r="AW120" s="43"/>
      <c r="AX120" s="1">
        <v>76</v>
      </c>
      <c r="AY120" s="46">
        <f t="shared" si="138"/>
        <v>140.40561654137059</v>
      </c>
      <c r="AZ120" s="46">
        <f t="shared" si="125"/>
        <v>-73.268494754487165</v>
      </c>
      <c r="BA120" s="46">
        <f t="shared" si="125"/>
        <v>-102.98290385231712</v>
      </c>
      <c r="BB120" s="46">
        <f t="shared" si="125"/>
        <v>9.0949470177292824E-13</v>
      </c>
      <c r="BC120" s="46">
        <f t="shared" si="125"/>
        <v>4.5474735088646412E-13</v>
      </c>
      <c r="BD120" s="46">
        <f t="shared" si="125"/>
        <v>-60.91163772548407</v>
      </c>
      <c r="BE120" s="46">
        <f t="shared" si="125"/>
        <v>-149.28276596662408</v>
      </c>
      <c r="BF120" s="46">
        <f t="shared" si="125"/>
        <v>-67.0226639390728</v>
      </c>
      <c r="BG120" s="46">
        <f t="shared" si="125"/>
        <v>38.641572450173555</v>
      </c>
      <c r="BH120" s="46">
        <f t="shared" si="125"/>
        <v>15.516948767984331</v>
      </c>
      <c r="BI120" s="46">
        <f t="shared" si="92"/>
        <v>14.354648509321919</v>
      </c>
      <c r="BJ120" s="46">
        <f t="shared" si="92"/>
        <v>75.480618333578946</v>
      </c>
      <c r="BK120" s="46">
        <f t="shared" si="92"/>
        <v>75.450355839870554</v>
      </c>
      <c r="BL120" s="1">
        <v>76</v>
      </c>
      <c r="BM120" s="60">
        <f t="shared" si="122"/>
        <v>19713.73715636244</v>
      </c>
      <c r="BN120" s="60">
        <f t="shared" si="122"/>
        <v>-10287.308179061938</v>
      </c>
      <c r="BO120" s="60">
        <f t="shared" si="122"/>
        <v>-14459.37810860527</v>
      </c>
      <c r="BP120" s="60">
        <f t="shared" si="120"/>
        <v>1.4751798360102473E-10</v>
      </c>
      <c r="BQ120" s="60">
        <f t="shared" si="120"/>
        <v>8.3668901429255698E-11</v>
      </c>
      <c r="BR120" s="60">
        <f t="shared" si="120"/>
        <v>-8552.3360493911878</v>
      </c>
      <c r="BS120" s="60">
        <f t="shared" si="120"/>
        <v>-20960.13879454499</v>
      </c>
      <c r="BT120" s="60">
        <f t="shared" si="120"/>
        <v>-9410.3584526105915</v>
      </c>
      <c r="BU120" s="60">
        <f t="shared" si="120"/>
        <v>5425.4938039946837</v>
      </c>
      <c r="BV120" s="60">
        <f t="shared" si="79"/>
        <v>2178.6667586097228</v>
      </c>
      <c r="BW120" s="60">
        <f t="shared" si="79"/>
        <v>2015.4732741860321</v>
      </c>
      <c r="BX120" s="60">
        <f t="shared" si="79"/>
        <v>10597.902754050063</v>
      </c>
      <c r="BY120" s="60">
        <f t="shared" si="79"/>
        <v>10593.653729962856</v>
      </c>
    </row>
    <row r="121" spans="1:77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3160</v>
      </c>
      <c r="L121" s="9">
        <v>2376012.9536799998</v>
      </c>
      <c r="M121" s="9">
        <v>-417906</v>
      </c>
      <c r="N121" s="9">
        <f t="shared" si="86"/>
        <v>1958106.9536799998</v>
      </c>
      <c r="O121" s="9">
        <f t="shared" si="87"/>
        <v>619.65409926582277</v>
      </c>
      <c r="P121" s="8">
        <f t="shared" si="88"/>
        <v>84.301263775903294</v>
      </c>
      <c r="Q121" s="8">
        <f t="shared" si="89"/>
        <v>703.95536304172606</v>
      </c>
      <c r="R121" s="9">
        <f t="shared" si="82"/>
        <v>2224498.9472118542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9">
        <v>0</v>
      </c>
      <c r="Y121" s="7">
        <v>0</v>
      </c>
      <c r="Z121" s="7">
        <v>0</v>
      </c>
      <c r="AA121" s="62">
        <v>0</v>
      </c>
      <c r="AB121" s="7">
        <v>0</v>
      </c>
      <c r="AC121" s="7">
        <v>0</v>
      </c>
      <c r="AD121" s="7">
        <v>0</v>
      </c>
      <c r="AE121" s="7">
        <v>0</v>
      </c>
      <c r="AF121" s="8">
        <f t="shared" si="91"/>
        <v>707.55704097023829</v>
      </c>
      <c r="AH121" s="17">
        <v>77</v>
      </c>
      <c r="AI121" s="17">
        <v>824.98980489993983</v>
      </c>
      <c r="AJ121" s="17">
        <v>-50.943533424583165</v>
      </c>
      <c r="AK121" s="17">
        <v>-0.55777581125573472</v>
      </c>
      <c r="AS121" s="1">
        <v>77</v>
      </c>
      <c r="AT121" s="7">
        <f t="shared" si="135"/>
        <v>35</v>
      </c>
      <c r="AU121" s="52">
        <f t="shared" si="136"/>
        <v>0.28794178794178793</v>
      </c>
      <c r="AV121" s="52">
        <f t="shared" si="137"/>
        <v>-0.55940759981342003</v>
      </c>
      <c r="AW121" s="43"/>
      <c r="AX121" s="1">
        <v>77</v>
      </c>
      <c r="AY121" s="46">
        <f t="shared" si="138"/>
        <v>-50.943533424583165</v>
      </c>
      <c r="AZ121" s="46">
        <f t="shared" si="125"/>
        <v>140.40561654137059</v>
      </c>
      <c r="BA121" s="46">
        <f t="shared" si="125"/>
        <v>-73.268494754487165</v>
      </c>
      <c r="BB121" s="46">
        <f t="shared" si="125"/>
        <v>-102.98290385231712</v>
      </c>
      <c r="BC121" s="46">
        <f t="shared" si="125"/>
        <v>9.0949470177292824E-13</v>
      </c>
      <c r="BD121" s="46">
        <f t="shared" si="125"/>
        <v>4.5474735088646412E-13</v>
      </c>
      <c r="BE121" s="46">
        <f t="shared" si="125"/>
        <v>-60.91163772548407</v>
      </c>
      <c r="BF121" s="46">
        <f t="shared" si="125"/>
        <v>-149.28276596662408</v>
      </c>
      <c r="BG121" s="46">
        <f t="shared" si="125"/>
        <v>-67.0226639390728</v>
      </c>
      <c r="BH121" s="46">
        <f t="shared" si="125"/>
        <v>38.641572450173555</v>
      </c>
      <c r="BI121" s="46">
        <f t="shared" si="92"/>
        <v>15.516948767984331</v>
      </c>
      <c r="BJ121" s="46">
        <f t="shared" si="92"/>
        <v>14.354648509321919</v>
      </c>
      <c r="BK121" s="46">
        <f t="shared" si="92"/>
        <v>75.480618333578946</v>
      </c>
      <c r="BL121" s="1">
        <v>77</v>
      </c>
      <c r="BM121" s="60">
        <f t="shared" si="122"/>
        <v>2595.2435977816076</v>
      </c>
      <c r="BN121" s="60">
        <f t="shared" si="122"/>
        <v>-7152.7582192745067</v>
      </c>
      <c r="BO121" s="60">
        <f t="shared" si="122"/>
        <v>3732.5560114940954</v>
      </c>
      <c r="BP121" s="60">
        <f t="shared" si="120"/>
        <v>5246.3130045611297</v>
      </c>
      <c r="BQ121" s="60">
        <f t="shared" si="120"/>
        <v>-5.3524121850863156E-11</v>
      </c>
      <c r="BR121" s="60">
        <f t="shared" si="120"/>
        <v>-3.0357684981237987E-11</v>
      </c>
      <c r="BS121" s="60">
        <f t="shared" si="120"/>
        <v>3103.0540524142825</v>
      </c>
      <c r="BT121" s="60">
        <f t="shared" si="120"/>
        <v>7604.9915777349115</v>
      </c>
      <c r="BU121" s="60">
        <f t="shared" si="120"/>
        <v>3414.371320584743</v>
      </c>
      <c r="BV121" s="60">
        <f t="shared" si="79"/>
        <v>-1968.5382376938703</v>
      </c>
      <c r="BW121" s="60">
        <f t="shared" si="79"/>
        <v>-790.48819820935933</v>
      </c>
      <c r="BX121" s="60">
        <f t="shared" si="79"/>
        <v>-731.2765161327892</v>
      </c>
      <c r="BY121" s="60">
        <f t="shared" si="79"/>
        <v>-3845.2494029848804</v>
      </c>
    </row>
    <row r="122" spans="1:77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3176</v>
      </c>
      <c r="L122" s="9">
        <v>1657866.3294600002</v>
      </c>
      <c r="M122" s="9">
        <v>20716</v>
      </c>
      <c r="N122" s="9">
        <f t="shared" si="86"/>
        <v>1678582.3294600002</v>
      </c>
      <c r="O122" s="9">
        <f t="shared" si="87"/>
        <v>528.52088459068011</v>
      </c>
      <c r="P122" s="8">
        <f t="shared" si="88"/>
        <v>21.917319905047112</v>
      </c>
      <c r="Q122" s="8">
        <f t="shared" si="89"/>
        <v>550.43820449572718</v>
      </c>
      <c r="R122" s="9">
        <f>Q122*K122</f>
        <v>1748191.7374784295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9">
        <v>0</v>
      </c>
      <c r="Y122" s="7">
        <v>0</v>
      </c>
      <c r="Z122" s="7">
        <v>0</v>
      </c>
      <c r="AA122" s="62">
        <v>0</v>
      </c>
      <c r="AB122" s="7">
        <v>0</v>
      </c>
      <c r="AC122" s="7">
        <v>0</v>
      </c>
      <c r="AD122" s="7">
        <v>0</v>
      </c>
      <c r="AE122" s="7">
        <v>0</v>
      </c>
      <c r="AF122" s="8">
        <f t="shared" si="91"/>
        <v>588.54327806578146</v>
      </c>
      <c r="AH122" s="17">
        <v>78</v>
      </c>
      <c r="AI122" s="17">
        <v>690.29443589615664</v>
      </c>
      <c r="AJ122" s="17">
        <v>93.637264286016489</v>
      </c>
      <c r="AK122" s="17">
        <v>1.0252253336180486</v>
      </c>
      <c r="AS122" s="1">
        <v>78</v>
      </c>
      <c r="AT122" s="7">
        <f t="shared" si="135"/>
        <v>103</v>
      </c>
      <c r="AU122" s="52">
        <f t="shared" si="136"/>
        <v>0.85343035343035345</v>
      </c>
      <c r="AV122" s="52">
        <f t="shared" si="137"/>
        <v>1.0512597817977336</v>
      </c>
      <c r="AW122" s="43"/>
      <c r="AX122" s="1">
        <v>78</v>
      </c>
      <c r="AY122" s="46">
        <f t="shared" si="138"/>
        <v>93.637264286016489</v>
      </c>
      <c r="AZ122" s="46">
        <f t="shared" si="125"/>
        <v>-50.943533424583165</v>
      </c>
      <c r="BA122" s="46">
        <f t="shared" si="125"/>
        <v>140.40561654137059</v>
      </c>
      <c r="BB122" s="46">
        <f t="shared" si="125"/>
        <v>-73.268494754487165</v>
      </c>
      <c r="BC122" s="46">
        <f t="shared" si="125"/>
        <v>-102.98290385231712</v>
      </c>
      <c r="BD122" s="46">
        <f t="shared" si="125"/>
        <v>9.0949470177292824E-13</v>
      </c>
      <c r="BE122" s="46">
        <f t="shared" si="125"/>
        <v>4.5474735088646412E-13</v>
      </c>
      <c r="BF122" s="46">
        <f t="shared" si="125"/>
        <v>-60.91163772548407</v>
      </c>
      <c r="BG122" s="46">
        <f t="shared" si="125"/>
        <v>-149.28276596662408</v>
      </c>
      <c r="BH122" s="46">
        <f t="shared" si="125"/>
        <v>-67.0226639390728</v>
      </c>
      <c r="BI122" s="46">
        <f t="shared" si="92"/>
        <v>38.641572450173555</v>
      </c>
      <c r="BJ122" s="46">
        <f t="shared" si="92"/>
        <v>15.516948767984331</v>
      </c>
      <c r="BK122" s="46">
        <f t="shared" si="92"/>
        <v>14.354648509321919</v>
      </c>
      <c r="BL122" s="1">
        <v>78</v>
      </c>
      <c r="BM122" s="60">
        <f t="shared" si="122"/>
        <v>8767.9372629693262</v>
      </c>
      <c r="BN122" s="60">
        <f t="shared" si="122"/>
        <v>-4770.2131029412021</v>
      </c>
      <c r="BO122" s="60">
        <f t="shared" si="122"/>
        <v>13147.197823325439</v>
      </c>
      <c r="BP122" s="60">
        <f t="shared" si="120"/>
        <v>-6860.6614071645245</v>
      </c>
      <c r="BQ122" s="60">
        <f t="shared" si="120"/>
        <v>-9643.0373849608459</v>
      </c>
      <c r="BR122" s="60">
        <f t="shared" si="120"/>
        <v>9.8380540306372618E-11</v>
      </c>
      <c r="BS122" s="60">
        <f t="shared" si="120"/>
        <v>5.5799242428050838E-11</v>
      </c>
      <c r="BT122" s="60">
        <f t="shared" si="120"/>
        <v>-5703.5991197952399</v>
      </c>
      <c r="BU122" s="60">
        <f t="shared" si="120"/>
        <v>-13978.429810164334</v>
      </c>
      <c r="BV122" s="60">
        <f t="shared" si="79"/>
        <v>-6275.8188964158226</v>
      </c>
      <c r="BW122" s="60">
        <f t="shared" si="79"/>
        <v>3618.2911319441737</v>
      </c>
      <c r="BX122" s="60">
        <f t="shared" si="79"/>
        <v>1452.9646327003422</v>
      </c>
      <c r="BY122" s="60">
        <f t="shared" si="79"/>
        <v>1344.1300162002644</v>
      </c>
    </row>
    <row r="123" spans="1:77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3173</v>
      </c>
      <c r="L123" s="9">
        <v>1671557.6676500002</v>
      </c>
      <c r="M123" s="9">
        <v>246707</v>
      </c>
      <c r="N123" s="9">
        <f t="shared" si="86"/>
        <v>1918264.6676500002</v>
      </c>
      <c r="O123" s="9">
        <f t="shared" si="87"/>
        <v>604.55867243933187</v>
      </c>
      <c r="P123" s="8">
        <f t="shared" si="88"/>
        <v>-11.960906567396611</v>
      </c>
      <c r="Q123" s="8">
        <f t="shared" si="89"/>
        <v>592.59776587193528</v>
      </c>
      <c r="R123" s="9">
        <f t="shared" si="82"/>
        <v>1880312.7111116506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9">
        <v>0</v>
      </c>
      <c r="Y123" s="7">
        <v>0</v>
      </c>
      <c r="Z123" s="7">
        <v>0</v>
      </c>
      <c r="AA123" s="62">
        <v>0</v>
      </c>
      <c r="AB123" s="7">
        <v>0</v>
      </c>
      <c r="AC123" s="7">
        <v>0</v>
      </c>
      <c r="AD123" s="7">
        <v>0</v>
      </c>
      <c r="AE123" s="7">
        <v>0</v>
      </c>
      <c r="AF123" s="8">
        <f t="shared" si="91"/>
        <v>534.45326189229399</v>
      </c>
      <c r="AH123" s="17">
        <v>79</v>
      </c>
      <c r="AI123" s="17">
        <v>539.9473912189643</v>
      </c>
      <c r="AJ123" s="17">
        <v>48.256353734095001</v>
      </c>
      <c r="AK123" s="17">
        <v>0.52835414120077362</v>
      </c>
      <c r="AS123" s="1">
        <v>79</v>
      </c>
      <c r="AT123" s="7">
        <f t="shared" si="135"/>
        <v>87</v>
      </c>
      <c r="AU123" s="52">
        <f t="shared" si="136"/>
        <v>0.72037422037422039</v>
      </c>
      <c r="AV123" s="52">
        <f t="shared" si="137"/>
        <v>0.58395355652530356</v>
      </c>
      <c r="AW123" s="43"/>
      <c r="AX123" s="1">
        <v>79</v>
      </c>
      <c r="AY123" s="46">
        <f t="shared" si="138"/>
        <v>48.256353734095001</v>
      </c>
      <c r="AZ123" s="46">
        <f t="shared" si="125"/>
        <v>93.637264286016489</v>
      </c>
      <c r="BA123" s="46">
        <f t="shared" si="125"/>
        <v>-50.943533424583165</v>
      </c>
      <c r="BB123" s="46">
        <f t="shared" si="125"/>
        <v>140.40561654137059</v>
      </c>
      <c r="BC123" s="46">
        <f t="shared" si="125"/>
        <v>-73.268494754487165</v>
      </c>
      <c r="BD123" s="46">
        <f t="shared" si="125"/>
        <v>-102.98290385231712</v>
      </c>
      <c r="BE123" s="46">
        <f t="shared" si="125"/>
        <v>9.0949470177292824E-13</v>
      </c>
      <c r="BF123" s="46">
        <f t="shared" si="125"/>
        <v>4.5474735088646412E-13</v>
      </c>
      <c r="BG123" s="46">
        <f t="shared" si="125"/>
        <v>-60.91163772548407</v>
      </c>
      <c r="BH123" s="46">
        <f t="shared" si="125"/>
        <v>-149.28276596662408</v>
      </c>
      <c r="BI123" s="46">
        <f t="shared" si="92"/>
        <v>-67.0226639390728</v>
      </c>
      <c r="BJ123" s="46">
        <f t="shared" si="92"/>
        <v>38.641572450173555</v>
      </c>
      <c r="BK123" s="46">
        <f t="shared" si="92"/>
        <v>15.516948767984331</v>
      </c>
      <c r="BL123" s="1">
        <v>79</v>
      </c>
      <c r="BM123" s="60">
        <f t="shared" si="122"/>
        <v>2328.6756757101184</v>
      </c>
      <c r="BN123" s="60">
        <f t="shared" si="122"/>
        <v>4518.5929480789728</v>
      </c>
      <c r="BO123" s="60">
        <f t="shared" si="122"/>
        <v>-2458.3491694013778</v>
      </c>
      <c r="BP123" s="60">
        <f t="shared" si="120"/>
        <v>6775.4630980741067</v>
      </c>
      <c r="BQ123" s="60">
        <f t="shared" si="120"/>
        <v>-3535.67040043722</v>
      </c>
      <c r="BR123" s="60">
        <f t="shared" si="120"/>
        <v>-4969.5794368617171</v>
      </c>
      <c r="BS123" s="60">
        <f t="shared" si="120"/>
        <v>5.0700820765912642E-11</v>
      </c>
      <c r="BT123" s="60">
        <f t="shared" si="120"/>
        <v>2.8756371741892742E-11</v>
      </c>
      <c r="BU123" s="60">
        <f t="shared" si="120"/>
        <v>-2939.3735366040069</v>
      </c>
      <c r="BV123" s="60">
        <f t="shared" si="79"/>
        <v>-7203.8419608895447</v>
      </c>
      <c r="BW123" s="60">
        <f t="shared" si="79"/>
        <v>-3234.2693792452728</v>
      </c>
      <c r="BX123" s="60">
        <f t="shared" si="79"/>
        <v>1864.7013889972475</v>
      </c>
      <c r="BY123" s="60">
        <f t="shared" si="79"/>
        <v>748.79136862169048</v>
      </c>
    </row>
    <row r="124" spans="1:77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3172</v>
      </c>
      <c r="L124" s="9">
        <v>1950620.3845800001</v>
      </c>
      <c r="M124" s="9">
        <v>432367</v>
      </c>
      <c r="N124" s="9">
        <f t="shared" si="86"/>
        <v>2382987.3845800003</v>
      </c>
      <c r="O124" s="9">
        <f t="shared" si="87"/>
        <v>751.2570569293822</v>
      </c>
      <c r="P124" s="8">
        <f t="shared" si="88"/>
        <v>29.891947670018258</v>
      </c>
      <c r="Q124" s="8">
        <f t="shared" si="89"/>
        <v>781.14900459940043</v>
      </c>
      <c r="R124" s="9">
        <f t="shared" si="82"/>
        <v>2477804.6425892981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9">
        <v>0</v>
      </c>
      <c r="Y124" s="7">
        <v>0</v>
      </c>
      <c r="Z124" s="7">
        <v>0</v>
      </c>
      <c r="AA124" s="62">
        <v>0</v>
      </c>
      <c r="AB124" s="7">
        <v>0</v>
      </c>
      <c r="AC124" s="7">
        <v>0</v>
      </c>
      <c r="AD124" s="7">
        <v>0</v>
      </c>
      <c r="AE124" s="7">
        <v>0</v>
      </c>
      <c r="AF124" s="8">
        <f t="shared" si="91"/>
        <v>661.42742951699472</v>
      </c>
      <c r="AH124" s="17">
        <v>80</v>
      </c>
      <c r="AI124" s="17">
        <v>530.62273389306131</v>
      </c>
      <c r="AJ124" s="17">
        <v>63.272856295189172</v>
      </c>
      <c r="AK124" s="17">
        <v>0.69276837270746161</v>
      </c>
      <c r="AS124" s="1">
        <v>80</v>
      </c>
      <c r="AT124" s="7">
        <f t="shared" si="135"/>
        <v>95</v>
      </c>
      <c r="AU124" s="52">
        <f t="shared" si="136"/>
        <v>0.78690228690228692</v>
      </c>
      <c r="AV124" s="52">
        <f t="shared" si="137"/>
        <v>0.79571892196992056</v>
      </c>
      <c r="AW124" s="43"/>
      <c r="AX124" s="1">
        <v>80</v>
      </c>
      <c r="AY124" s="46">
        <f t="shared" si="138"/>
        <v>63.272856295189172</v>
      </c>
      <c r="AZ124" s="46">
        <f t="shared" si="125"/>
        <v>48.256353734095001</v>
      </c>
      <c r="BA124" s="46">
        <f t="shared" si="125"/>
        <v>93.637264286016489</v>
      </c>
      <c r="BB124" s="46">
        <f t="shared" si="125"/>
        <v>-50.943533424583165</v>
      </c>
      <c r="BC124" s="46">
        <f t="shared" si="125"/>
        <v>140.40561654137059</v>
      </c>
      <c r="BD124" s="46">
        <f t="shared" si="125"/>
        <v>-73.268494754487165</v>
      </c>
      <c r="BE124" s="46">
        <f t="shared" si="125"/>
        <v>-102.98290385231712</v>
      </c>
      <c r="BF124" s="46">
        <f t="shared" si="125"/>
        <v>9.0949470177292824E-13</v>
      </c>
      <c r="BG124" s="46">
        <f t="shared" si="125"/>
        <v>4.5474735088646412E-13</v>
      </c>
      <c r="BH124" s="46">
        <f t="shared" si="125"/>
        <v>-60.91163772548407</v>
      </c>
      <c r="BI124" s="46">
        <f t="shared" si="92"/>
        <v>-149.28276596662408</v>
      </c>
      <c r="BJ124" s="46">
        <f t="shared" si="92"/>
        <v>-67.0226639390728</v>
      </c>
      <c r="BK124" s="46">
        <f t="shared" si="92"/>
        <v>38.641572450173555</v>
      </c>
      <c r="BL124" s="1">
        <v>80</v>
      </c>
      <c r="BM124" s="60">
        <f t="shared" si="122"/>
        <v>4003.4543437516782</v>
      </c>
      <c r="BN124" s="60">
        <f t="shared" si="122"/>
        <v>3053.3173351472242</v>
      </c>
      <c r="BO124" s="60">
        <f t="shared" si="122"/>
        <v>5924.6971670437933</v>
      </c>
      <c r="BP124" s="60">
        <f t="shared" si="120"/>
        <v>-3223.3428695428152</v>
      </c>
      <c r="BQ124" s="60">
        <f t="shared" si="120"/>
        <v>8883.8643984596056</v>
      </c>
      <c r="BR124" s="60">
        <f t="shared" si="120"/>
        <v>-4635.9069395654897</v>
      </c>
      <c r="BS124" s="60">
        <f t="shared" si="120"/>
        <v>-6516.02247630895</v>
      </c>
      <c r="BT124" s="60">
        <f t="shared" si="120"/>
        <v>6.6477997157567334E-11</v>
      </c>
      <c r="BU124" s="60">
        <f t="shared" si="120"/>
        <v>3.7704833374310059E-11</v>
      </c>
      <c r="BV124" s="60">
        <f t="shared" si="79"/>
        <v>-3854.0533005091766</v>
      </c>
      <c r="BW124" s="60">
        <f t="shared" si="79"/>
        <v>-9445.5469983545754</v>
      </c>
      <c r="BX124" s="60">
        <f t="shared" si="79"/>
        <v>-4240.7153839377115</v>
      </c>
      <c r="BY124" s="60">
        <f t="shared" si="79"/>
        <v>2444.9626606599868</v>
      </c>
    </row>
    <row r="125" spans="1:77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3190</v>
      </c>
      <c r="L125" s="9">
        <v>2959807.1874700002</v>
      </c>
      <c r="M125" s="9">
        <v>1348049</v>
      </c>
      <c r="N125" s="9">
        <f t="shared" si="86"/>
        <v>4307856.1874700002</v>
      </c>
      <c r="O125" s="9">
        <f t="shared" si="87"/>
        <v>1350.4251371379312</v>
      </c>
      <c r="P125" s="8">
        <f t="shared" si="88"/>
        <v>0.73531411379509826</v>
      </c>
      <c r="Q125" s="8">
        <f t="shared" si="89"/>
        <v>1351.1604512517263</v>
      </c>
      <c r="R125" s="9">
        <f t="shared" si="82"/>
        <v>4310201.8394930065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9">
        <v>0</v>
      </c>
      <c r="Y125" s="7">
        <v>0</v>
      </c>
      <c r="Z125" s="7">
        <v>0</v>
      </c>
      <c r="AA125" s="62">
        <v>0</v>
      </c>
      <c r="AB125" s="7">
        <v>0</v>
      </c>
      <c r="AC125" s="7">
        <v>0</v>
      </c>
      <c r="AD125" s="7">
        <v>0</v>
      </c>
      <c r="AE125" s="7">
        <v>0</v>
      </c>
      <c r="AF125" s="8">
        <f t="shared" si="91"/>
        <v>1264.8669292669842</v>
      </c>
      <c r="AH125" s="17">
        <v>81</v>
      </c>
      <c r="AI125" s="17">
        <v>868.23502555456992</v>
      </c>
      <c r="AJ125" s="17">
        <v>76.720260779536943</v>
      </c>
      <c r="AK125" s="17">
        <v>0.8400027014107313</v>
      </c>
      <c r="AS125" s="1">
        <v>81</v>
      </c>
      <c r="AT125" s="7">
        <f t="shared" si="135"/>
        <v>100</v>
      </c>
      <c r="AU125" s="52">
        <f t="shared" si="136"/>
        <v>0.8284823284823285</v>
      </c>
      <c r="AV125" s="52">
        <f t="shared" si="137"/>
        <v>0.94818488013239854</v>
      </c>
      <c r="AW125" s="43"/>
      <c r="AX125" s="1">
        <v>81</v>
      </c>
      <c r="AY125" s="46">
        <f t="shared" si="138"/>
        <v>76.720260779536943</v>
      </c>
      <c r="AZ125" s="46">
        <f t="shared" si="125"/>
        <v>63.272856295189172</v>
      </c>
      <c r="BA125" s="46">
        <f t="shared" si="125"/>
        <v>48.256353734095001</v>
      </c>
      <c r="BB125" s="46">
        <f t="shared" si="125"/>
        <v>93.637264286016489</v>
      </c>
      <c r="BC125" s="46">
        <f t="shared" si="125"/>
        <v>-50.943533424583165</v>
      </c>
      <c r="BD125" s="46">
        <f t="shared" si="125"/>
        <v>140.40561654137059</v>
      </c>
      <c r="BE125" s="46">
        <f t="shared" si="125"/>
        <v>-73.268494754487165</v>
      </c>
      <c r="BF125" s="46">
        <f t="shared" si="125"/>
        <v>-102.98290385231712</v>
      </c>
      <c r="BG125" s="46">
        <f t="shared" si="125"/>
        <v>9.0949470177292824E-13</v>
      </c>
      <c r="BH125" s="46">
        <f t="shared" si="125"/>
        <v>4.5474735088646412E-13</v>
      </c>
      <c r="BI125" s="46">
        <f t="shared" si="125"/>
        <v>-60.91163772548407</v>
      </c>
      <c r="BJ125" s="46">
        <f t="shared" si="125"/>
        <v>-149.28276596662408</v>
      </c>
      <c r="BK125" s="46">
        <f t="shared" si="92"/>
        <v>-67.0226639390728</v>
      </c>
      <c r="BL125" s="1">
        <v>81</v>
      </c>
      <c r="BM125" s="60">
        <f t="shared" si="122"/>
        <v>5885.9984140801762</v>
      </c>
      <c r="BN125" s="60">
        <f t="shared" si="122"/>
        <v>4854.3100352330985</v>
      </c>
      <c r="BO125" s="60">
        <f t="shared" si="122"/>
        <v>3702.2400427493676</v>
      </c>
      <c r="BP125" s="60">
        <f t="shared" si="120"/>
        <v>7183.8753347056299</v>
      </c>
      <c r="BQ125" s="60">
        <f t="shared" si="120"/>
        <v>-3908.4011693650737</v>
      </c>
      <c r="BR125" s="60">
        <f t="shared" si="120"/>
        <v>10771.955515965648</v>
      </c>
      <c r="BS125" s="60">
        <f t="shared" si="120"/>
        <v>-5621.1780244883894</v>
      </c>
      <c r="BT125" s="60">
        <f t="shared" si="120"/>
        <v>-7900.8752393837531</v>
      </c>
      <c r="BU125" s="60">
        <f t="shared" si="120"/>
        <v>8.0606591462153792E-11</v>
      </c>
      <c r="BV125" s="60">
        <f t="shared" si="79"/>
        <v>4.571825611334061E-11</v>
      </c>
      <c r="BW125" s="60">
        <f t="shared" si="79"/>
        <v>-4673.1567308078165</v>
      </c>
      <c r="BX125" s="60">
        <f t="shared" si="79"/>
        <v>-11453.012734849992</v>
      </c>
      <c r="BY125" s="60">
        <f t="shared" si="79"/>
        <v>-5141.9962555449301</v>
      </c>
    </row>
    <row r="126" spans="1:77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3205</v>
      </c>
      <c r="L126" s="9">
        <v>4833573.7090900009</v>
      </c>
      <c r="M126" s="9">
        <v>762765</v>
      </c>
      <c r="N126" s="9">
        <f t="shared" si="86"/>
        <v>5596338.7090900009</v>
      </c>
      <c r="O126" s="9">
        <f t="shared" si="87"/>
        <v>1746.1275223369737</v>
      </c>
      <c r="P126" s="8">
        <f t="shared" si="88"/>
        <v>259.92875425518281</v>
      </c>
      <c r="Q126" s="8">
        <f t="shared" si="89"/>
        <v>2006.0562765921566</v>
      </c>
      <c r="R126" s="9">
        <f t="shared" si="82"/>
        <v>6429410.366477862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9">
        <v>0</v>
      </c>
      <c r="Y126" s="7">
        <v>0</v>
      </c>
      <c r="Z126" s="7">
        <v>0</v>
      </c>
      <c r="AA126" s="62">
        <v>0</v>
      </c>
      <c r="AB126" s="7">
        <v>0</v>
      </c>
      <c r="AC126" s="7">
        <v>0</v>
      </c>
      <c r="AD126" s="7">
        <v>0</v>
      </c>
      <c r="AE126" s="7">
        <v>0</v>
      </c>
      <c r="AF126" s="8">
        <f t="shared" si="91"/>
        <v>2477.8328650694239</v>
      </c>
      <c r="AH126" s="17">
        <v>82</v>
      </c>
      <c r="AI126" s="17">
        <v>1760.4080214261216</v>
      </c>
      <c r="AJ126" s="17">
        <v>-56.984679978288568</v>
      </c>
      <c r="AK126" s="17">
        <v>-0.62391973951104862</v>
      </c>
      <c r="AS126" s="1">
        <v>82</v>
      </c>
      <c r="AT126" s="7">
        <f t="shared" si="135"/>
        <v>31</v>
      </c>
      <c r="AU126" s="52">
        <f t="shared" si="136"/>
        <v>0.25467775467775466</v>
      </c>
      <c r="AV126" s="52">
        <f t="shared" si="137"/>
        <v>-0.65984156097410673</v>
      </c>
      <c r="AW126" s="43"/>
      <c r="AX126" s="1">
        <v>82</v>
      </c>
      <c r="AY126" s="46">
        <f t="shared" si="138"/>
        <v>-56.984679978288568</v>
      </c>
      <c r="AZ126" s="46">
        <f t="shared" si="125"/>
        <v>76.720260779536943</v>
      </c>
      <c r="BA126" s="46">
        <f t="shared" si="125"/>
        <v>63.272856295189172</v>
      </c>
      <c r="BB126" s="46">
        <f t="shared" si="125"/>
        <v>48.256353734095001</v>
      </c>
      <c r="BC126" s="46">
        <f t="shared" si="125"/>
        <v>93.637264286016489</v>
      </c>
      <c r="BD126" s="46">
        <f t="shared" si="125"/>
        <v>-50.943533424583165</v>
      </c>
      <c r="BE126" s="46">
        <f t="shared" si="125"/>
        <v>140.40561654137059</v>
      </c>
      <c r="BF126" s="46">
        <f t="shared" si="125"/>
        <v>-73.268494754487165</v>
      </c>
      <c r="BG126" s="46">
        <f t="shared" si="125"/>
        <v>-102.98290385231712</v>
      </c>
      <c r="BH126" s="46">
        <f t="shared" si="125"/>
        <v>9.0949470177292824E-13</v>
      </c>
      <c r="BI126" s="46">
        <f t="shared" si="125"/>
        <v>4.5474735088646412E-13</v>
      </c>
      <c r="BJ126" s="46">
        <f t="shared" si="125"/>
        <v>-60.91163772548407</v>
      </c>
      <c r="BK126" s="46">
        <f t="shared" si="92"/>
        <v>-149.28276596662408</v>
      </c>
      <c r="BL126" s="1">
        <v>82</v>
      </c>
      <c r="BM126" s="60">
        <f t="shared" si="122"/>
        <v>3247.2537522279458</v>
      </c>
      <c r="BN126" s="60">
        <f t="shared" si="122"/>
        <v>-4371.8795083727537</v>
      </c>
      <c r="BO126" s="60">
        <f t="shared" si="122"/>
        <v>-3605.5834672935953</v>
      </c>
      <c r="BP126" s="60">
        <f t="shared" si="120"/>
        <v>-2749.8728744564955</v>
      </c>
      <c r="BQ126" s="60">
        <f t="shared" si="120"/>
        <v>-5335.8895393810735</v>
      </c>
      <c r="BR126" s="60">
        <f t="shared" si="120"/>
        <v>2903.0009491631035</v>
      </c>
      <c r="BS126" s="60">
        <f t="shared" si="120"/>
        <v>-8000.9691257642908</v>
      </c>
      <c r="BT126" s="60">
        <f t="shared" si="120"/>
        <v>4175.1817260753469</v>
      </c>
      <c r="BU126" s="60">
        <f t="shared" si="120"/>
        <v>5868.4478192591296</v>
      </c>
      <c r="BV126" s="60">
        <f t="shared" si="79"/>
        <v>-5.9871287870238978E-11</v>
      </c>
      <c r="BW126" s="60">
        <f t="shared" si="79"/>
        <v>-3.3957655608999385E-11</v>
      </c>
      <c r="BX126" s="60">
        <f t="shared" si="79"/>
        <v>3471.0301827401418</v>
      </c>
      <c r="BY126" s="60">
        <f t="shared" si="79"/>
        <v>8506.830644881793</v>
      </c>
    </row>
    <row r="127" spans="1:77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3233</v>
      </c>
      <c r="L127" s="9">
        <v>7338972.8603300005</v>
      </c>
      <c r="M127" s="9">
        <v>1631234</v>
      </c>
      <c r="N127" s="9">
        <f t="shared" si="86"/>
        <v>8970206.8603300005</v>
      </c>
      <c r="O127" s="9">
        <f t="shared" si="87"/>
        <v>2774.5768203928242</v>
      </c>
      <c r="P127" s="8">
        <f t="shared" si="88"/>
        <v>-48.986464290003219</v>
      </c>
      <c r="Q127" s="8">
        <f t="shared" si="89"/>
        <v>2725.5903561028208</v>
      </c>
      <c r="R127" s="9">
        <f t="shared" si="82"/>
        <v>8811833.6212804206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9">
        <v>0</v>
      </c>
      <c r="Y127" s="7">
        <v>0</v>
      </c>
      <c r="Z127" s="7">
        <v>0</v>
      </c>
      <c r="AA127" s="62">
        <v>0</v>
      </c>
      <c r="AB127" s="7">
        <v>0</v>
      </c>
      <c r="AC127" s="7">
        <v>0</v>
      </c>
      <c r="AD127" s="7">
        <v>0</v>
      </c>
      <c r="AE127" s="7">
        <v>0</v>
      </c>
      <c r="AF127" s="8">
        <f t="shared" si="91"/>
        <v>2879.3859692063033</v>
      </c>
      <c r="AH127" s="17">
        <v>83</v>
      </c>
      <c r="AI127" s="17">
        <v>2112.1261733485735</v>
      </c>
      <c r="AJ127" s="17">
        <v>9.9539924716877977</v>
      </c>
      <c r="AK127" s="17">
        <v>0.10898529907330562</v>
      </c>
      <c r="AS127" s="1">
        <v>83</v>
      </c>
      <c r="AT127" s="7">
        <f t="shared" si="135"/>
        <v>66</v>
      </c>
      <c r="AU127" s="52">
        <f t="shared" si="136"/>
        <v>0.54573804573804574</v>
      </c>
      <c r="AV127" s="52">
        <f t="shared" si="137"/>
        <v>0.11490060124967313</v>
      </c>
      <c r="AW127" s="43"/>
      <c r="AX127" s="1">
        <v>83</v>
      </c>
      <c r="AY127" s="46">
        <f t="shared" si="138"/>
        <v>9.9539924716877977</v>
      </c>
      <c r="AZ127" s="46">
        <f t="shared" si="125"/>
        <v>-56.984679978288568</v>
      </c>
      <c r="BA127" s="46">
        <f t="shared" si="125"/>
        <v>76.720260779536943</v>
      </c>
      <c r="BB127" s="46">
        <f t="shared" si="125"/>
        <v>63.272856295189172</v>
      </c>
      <c r="BC127" s="46">
        <f t="shared" si="125"/>
        <v>48.256353734095001</v>
      </c>
      <c r="BD127" s="46">
        <f t="shared" si="125"/>
        <v>93.637264286016489</v>
      </c>
      <c r="BE127" s="46">
        <f t="shared" si="125"/>
        <v>-50.943533424583165</v>
      </c>
      <c r="BF127" s="46">
        <f t="shared" si="125"/>
        <v>140.40561654137059</v>
      </c>
      <c r="BG127" s="46">
        <f t="shared" si="125"/>
        <v>-73.268494754487165</v>
      </c>
      <c r="BH127" s="46">
        <f t="shared" si="125"/>
        <v>-102.98290385231712</v>
      </c>
      <c r="BI127" s="46">
        <f t="shared" si="125"/>
        <v>9.0949470177292824E-13</v>
      </c>
      <c r="BJ127" s="46">
        <f t="shared" si="125"/>
        <v>4.5474735088646412E-13</v>
      </c>
      <c r="BK127" s="46">
        <f t="shared" si="92"/>
        <v>-60.91163772548407</v>
      </c>
      <c r="BL127" s="1">
        <v>83</v>
      </c>
      <c r="BM127" s="60">
        <f t="shared" si="122"/>
        <v>99.081966126420141</v>
      </c>
      <c r="BN127" s="60">
        <f t="shared" si="122"/>
        <v>-567.22507550542934</v>
      </c>
      <c r="BO127" s="60">
        <f t="shared" si="122"/>
        <v>763.67289822544751</v>
      </c>
      <c r="BP127" s="60">
        <f t="shared" si="120"/>
        <v>629.8175352245072</v>
      </c>
      <c r="BQ127" s="60">
        <f t="shared" si="120"/>
        <v>480.34338178029316</v>
      </c>
      <c r="BR127" s="60">
        <f t="shared" si="120"/>
        <v>932.06462377246339</v>
      </c>
      <c r="BS127" s="60">
        <f t="shared" si="120"/>
        <v>-507.09154818948224</v>
      </c>
      <c r="BT127" s="60">
        <f t="shared" si="120"/>
        <v>1397.5964500355076</v>
      </c>
      <c r="BU127" s="60">
        <f t="shared" si="120"/>
        <v>-729.31404519807097</v>
      </c>
      <c r="BV127" s="60">
        <f t="shared" si="79"/>
        <v>-1025.0910496585259</v>
      </c>
      <c r="BW127" s="60">
        <f t="shared" si="79"/>
        <v>1.0458220506944754E-11</v>
      </c>
      <c r="BX127" s="60">
        <f t="shared" si="79"/>
        <v>5.9316687997008575E-12</v>
      </c>
      <c r="BY127" s="60">
        <f t="shared" si="79"/>
        <v>-606.31398335765005</v>
      </c>
    </row>
    <row r="128" spans="1:77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3092</v>
      </c>
      <c r="L128" s="9">
        <v>9575233.4746100008</v>
      </c>
      <c r="M128" s="78">
        <v>-751130</v>
      </c>
      <c r="N128" s="9">
        <f t="shared" ref="N128:N139" si="160">L128+M128</f>
        <v>8824103.4746100008</v>
      </c>
      <c r="O128" s="9">
        <f t="shared" ref="O128:O133" si="161">N128/K128</f>
        <v>2853.8497653978011</v>
      </c>
      <c r="P128" s="8">
        <f t="shared" ref="P128:P133" si="162">$B$3*H128+$B$4*I128</f>
        <v>-21.385127452481424</v>
      </c>
      <c r="Q128" s="8">
        <f t="shared" ref="Q128:Q133" si="163">P128+O128</f>
        <v>2832.4646379453197</v>
      </c>
      <c r="R128" s="9">
        <f t="shared" ref="R128:R133" si="164">Q128*K128</f>
        <v>8757980.6605269294</v>
      </c>
      <c r="AH128" s="17">
        <v>84</v>
      </c>
      <c r="AI128" s="17">
        <v>2311.3383271205203</v>
      </c>
      <c r="AJ128" s="17">
        <v>23.848218641645872</v>
      </c>
      <c r="AK128" s="17">
        <v>0.26111183511721642</v>
      </c>
      <c r="AS128" s="1">
        <v>84</v>
      </c>
      <c r="AT128" s="7">
        <f t="shared" si="135"/>
        <v>78</v>
      </c>
      <c r="AU128" s="52">
        <f t="shared" si="136"/>
        <v>0.64553014553014554</v>
      </c>
      <c r="AV128" s="52">
        <f t="shared" si="137"/>
        <v>0.3732804719655104</v>
      </c>
      <c r="AW128" s="43"/>
      <c r="AX128" s="1">
        <v>84</v>
      </c>
      <c r="AY128" s="46">
        <f t="shared" si="138"/>
        <v>23.848218641645872</v>
      </c>
      <c r="AZ128" s="46">
        <f t="shared" si="125"/>
        <v>9.9539924716877977</v>
      </c>
      <c r="BA128" s="46">
        <f t="shared" si="125"/>
        <v>-56.984679978288568</v>
      </c>
      <c r="BB128" s="46">
        <f t="shared" si="125"/>
        <v>76.720260779536943</v>
      </c>
      <c r="BC128" s="46">
        <f t="shared" si="125"/>
        <v>63.272856295189172</v>
      </c>
      <c r="BD128" s="46">
        <f t="shared" si="125"/>
        <v>48.256353734095001</v>
      </c>
      <c r="BE128" s="46">
        <f t="shared" si="125"/>
        <v>93.637264286016489</v>
      </c>
      <c r="BF128" s="46">
        <f t="shared" si="125"/>
        <v>-50.943533424583165</v>
      </c>
      <c r="BG128" s="46">
        <f t="shared" si="125"/>
        <v>140.40561654137059</v>
      </c>
      <c r="BH128" s="46">
        <f t="shared" si="125"/>
        <v>-73.268494754487165</v>
      </c>
      <c r="BI128" s="46">
        <f t="shared" si="125"/>
        <v>-102.98290385231712</v>
      </c>
      <c r="BJ128" s="46">
        <f t="shared" si="125"/>
        <v>9.0949470177292824E-13</v>
      </c>
      <c r="BK128" s="46">
        <f t="shared" si="92"/>
        <v>4.5474735088646412E-13</v>
      </c>
      <c r="BL128" s="1">
        <v>84</v>
      </c>
      <c r="BM128" s="60">
        <f t="shared" si="122"/>
        <v>568.73753237975245</v>
      </c>
      <c r="BN128" s="60">
        <f t="shared" si="122"/>
        <v>237.38498882211238</v>
      </c>
      <c r="BO128" s="60">
        <f t="shared" si="122"/>
        <v>-1358.9831073464504</v>
      </c>
      <c r="BP128" s="60">
        <f t="shared" si="120"/>
        <v>1829.6415533144998</v>
      </c>
      <c r="BQ128" s="60">
        <f t="shared" si="120"/>
        <v>1508.9449110091232</v>
      </c>
      <c r="BR128" s="60">
        <f t="shared" si="120"/>
        <v>1150.8280746993121</v>
      </c>
      <c r="BS128" s="60">
        <f t="shared" si="120"/>
        <v>2233.0819516985161</v>
      </c>
      <c r="BT128" s="60">
        <f t="shared" si="120"/>
        <v>-1214.9125234874577</v>
      </c>
      <c r="BU128" s="60">
        <f t="shared" si="120"/>
        <v>3348.4238417937195</v>
      </c>
      <c r="BV128" s="60">
        <f t="shared" si="79"/>
        <v>-1747.3230824493005</v>
      </c>
      <c r="BW128" s="60">
        <f t="shared" si="79"/>
        <v>-2455.9588074216649</v>
      </c>
      <c r="BX128" s="60">
        <f t="shared" si="79"/>
        <v>2.5056270633271945E-11</v>
      </c>
      <c r="BY128" s="60">
        <f t="shared" si="79"/>
        <v>1.4211356382622231E-11</v>
      </c>
    </row>
    <row r="129" spans="1:77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3072</v>
      </c>
      <c r="L129" s="9">
        <v>8303273.28419</v>
      </c>
      <c r="M129" s="78">
        <v>-410702</v>
      </c>
      <c r="N129" s="9">
        <f t="shared" si="160"/>
        <v>7892571.28419</v>
      </c>
      <c r="O129" s="9">
        <f t="shared" si="161"/>
        <v>2569.1963815722656</v>
      </c>
      <c r="P129" s="8">
        <f t="shared" si="162"/>
        <v>-6.7225906211704203</v>
      </c>
      <c r="Q129" s="8">
        <f t="shared" si="163"/>
        <v>2562.473790951095</v>
      </c>
      <c r="R129" s="9">
        <f t="shared" si="164"/>
        <v>7871919.4858017638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H129" s="17">
        <v>85</v>
      </c>
      <c r="AI129" s="17">
        <v>2364.7633483316686</v>
      </c>
      <c r="AJ129" s="17">
        <v>15.979395814124928</v>
      </c>
      <c r="AK129" s="17">
        <v>0.17495685643389294</v>
      </c>
      <c r="AS129" s="1">
        <v>85</v>
      </c>
      <c r="AT129" s="7">
        <f t="shared" si="135"/>
        <v>74</v>
      </c>
      <c r="AU129" s="52">
        <f t="shared" si="136"/>
        <v>0.61226611226611227</v>
      </c>
      <c r="AV129" s="52">
        <f t="shared" si="137"/>
        <v>0.28523021200384785</v>
      </c>
      <c r="AW129" s="43"/>
      <c r="AX129" s="1">
        <v>85</v>
      </c>
      <c r="AY129" s="46">
        <f t="shared" si="138"/>
        <v>15.979395814124928</v>
      </c>
      <c r="AZ129" s="46">
        <f t="shared" si="125"/>
        <v>23.848218641645872</v>
      </c>
      <c r="BA129" s="46">
        <f t="shared" si="125"/>
        <v>9.9539924716877977</v>
      </c>
      <c r="BB129" s="46">
        <f t="shared" si="125"/>
        <v>-56.984679978288568</v>
      </c>
      <c r="BC129" s="46">
        <f t="shared" si="125"/>
        <v>76.720260779536943</v>
      </c>
      <c r="BD129" s="46">
        <f t="shared" si="125"/>
        <v>63.272856295189172</v>
      </c>
      <c r="BE129" s="46">
        <f t="shared" si="125"/>
        <v>48.256353734095001</v>
      </c>
      <c r="BF129" s="46">
        <f t="shared" si="125"/>
        <v>93.637264286016489</v>
      </c>
      <c r="BG129" s="46">
        <f t="shared" ref="BE129:BK164" si="165">BF128</f>
        <v>-50.943533424583165</v>
      </c>
      <c r="BH129" s="46">
        <f t="shared" si="165"/>
        <v>140.40561654137059</v>
      </c>
      <c r="BI129" s="46">
        <f t="shared" si="165"/>
        <v>-73.268494754487165</v>
      </c>
      <c r="BJ129" s="46">
        <f t="shared" si="165"/>
        <v>-102.98290385231712</v>
      </c>
      <c r="BK129" s="46">
        <f t="shared" si="92"/>
        <v>9.0949470177292824E-13</v>
      </c>
      <c r="BL129" s="1">
        <v>85</v>
      </c>
      <c r="BM129" s="60">
        <f t="shared" si="122"/>
        <v>255.34109058447774</v>
      </c>
      <c r="BN129" s="60">
        <f t="shared" si="122"/>
        <v>381.08012513665773</v>
      </c>
      <c r="BO129" s="60">
        <f t="shared" si="122"/>
        <v>159.05878563592267</v>
      </c>
      <c r="BP129" s="60">
        <f t="shared" si="120"/>
        <v>-910.58075671431868</v>
      </c>
      <c r="BQ129" s="60">
        <f t="shared" si="120"/>
        <v>1225.9434139591185</v>
      </c>
      <c r="BR129" s="60">
        <f t="shared" si="120"/>
        <v>1011.0620150310851</v>
      </c>
      <c r="BS129" s="60">
        <f t="shared" si="120"/>
        <v>771.10737686353855</v>
      </c>
      <c r="BT129" s="60">
        <f t="shared" si="120"/>
        <v>1496.2669089780968</v>
      </c>
      <c r="BU129" s="60">
        <f t="shared" si="120"/>
        <v>-814.04688476152251</v>
      </c>
      <c r="BV129" s="60">
        <f t="shared" si="79"/>
        <v>2243.596921240829</v>
      </c>
      <c r="BW129" s="60">
        <f t="shared" si="79"/>
        <v>-1170.7862783870944</v>
      </c>
      <c r="BX129" s="60">
        <f t="shared" si="79"/>
        <v>-1645.6045827441583</v>
      </c>
      <c r="BY129" s="60">
        <f t="shared" si="79"/>
        <v>1.6788845829168224E-11</v>
      </c>
    </row>
    <row r="130" spans="1:77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3691</v>
      </c>
      <c r="L130" s="9">
        <v>8215578.8911199998</v>
      </c>
      <c r="M130" s="78">
        <v>-1745927</v>
      </c>
      <c r="N130" s="9">
        <f t="shared" si="160"/>
        <v>6469651.8911199998</v>
      </c>
      <c r="O130" s="9">
        <f t="shared" si="161"/>
        <v>1752.8181769493362</v>
      </c>
      <c r="P130" s="8">
        <f t="shared" si="162"/>
        <v>141.04839318165463</v>
      </c>
      <c r="Q130" s="8">
        <f t="shared" si="163"/>
        <v>1893.8665701309908</v>
      </c>
      <c r="R130" s="9">
        <f t="shared" si="164"/>
        <v>6990261.51035348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6</v>
      </c>
      <c r="AI130" s="17">
        <v>2293.9846828036279</v>
      </c>
      <c r="AJ130" s="17">
        <v>10.15964235931142</v>
      </c>
      <c r="AK130" s="17">
        <v>0.11123693976630403</v>
      </c>
      <c r="AS130" s="1">
        <v>86</v>
      </c>
      <c r="AT130" s="7">
        <f t="shared" si="135"/>
        <v>67</v>
      </c>
      <c r="AU130" s="52">
        <f t="shared" si="136"/>
        <v>0.55405405405405406</v>
      </c>
      <c r="AV130" s="52">
        <f t="shared" si="137"/>
        <v>0.13591068064648049</v>
      </c>
      <c r="AW130" s="43"/>
      <c r="AX130" s="1">
        <v>86</v>
      </c>
      <c r="AY130" s="46">
        <f t="shared" si="138"/>
        <v>10.15964235931142</v>
      </c>
      <c r="AZ130" s="46">
        <f t="shared" ref="AZ130:BD164" si="166">AY129</f>
        <v>15.979395814124928</v>
      </c>
      <c r="BA130" s="46">
        <f t="shared" si="166"/>
        <v>23.848218641645872</v>
      </c>
      <c r="BB130" s="46">
        <f t="shared" si="166"/>
        <v>9.9539924716877977</v>
      </c>
      <c r="BC130" s="46">
        <f t="shared" si="166"/>
        <v>-56.984679978288568</v>
      </c>
      <c r="BD130" s="46">
        <f t="shared" si="166"/>
        <v>76.720260779536943</v>
      </c>
      <c r="BE130" s="46">
        <f t="shared" si="165"/>
        <v>63.272856295189172</v>
      </c>
      <c r="BF130" s="46">
        <f t="shared" si="165"/>
        <v>48.256353734095001</v>
      </c>
      <c r="BG130" s="46">
        <f t="shared" si="165"/>
        <v>93.637264286016489</v>
      </c>
      <c r="BH130" s="46">
        <f t="shared" si="165"/>
        <v>-50.943533424583165</v>
      </c>
      <c r="BI130" s="46">
        <f t="shared" si="165"/>
        <v>140.40561654137059</v>
      </c>
      <c r="BJ130" s="46">
        <f t="shared" si="165"/>
        <v>-73.268494754487165</v>
      </c>
      <c r="BK130" s="46">
        <f t="shared" si="92"/>
        <v>-102.98290385231712</v>
      </c>
      <c r="BL130" s="1">
        <v>86</v>
      </c>
      <c r="BM130" s="60">
        <f t="shared" si="122"/>
        <v>103.21833286911776</v>
      </c>
      <c r="BN130" s="60">
        <f t="shared" si="122"/>
        <v>162.34494658939087</v>
      </c>
      <c r="BO130" s="60">
        <f t="shared" si="122"/>
        <v>242.28937230579044</v>
      </c>
      <c r="BP130" s="60">
        <f t="shared" si="120"/>
        <v>101.12900355962915</v>
      </c>
      <c r="BQ130" s="60">
        <f t="shared" si="120"/>
        <v>-578.9439685392324</v>
      </c>
      <c r="BR130" s="60">
        <f t="shared" si="120"/>
        <v>779.45041123321425</v>
      </c>
      <c r="BS130" s="60">
        <f t="shared" si="120"/>
        <v>642.82959101123845</v>
      </c>
      <c r="BT130" s="60">
        <f t="shared" si="120"/>
        <v>490.26729550283557</v>
      </c>
      <c r="BU130" s="60">
        <f t="shared" si="120"/>
        <v>951.32111665026605</v>
      </c>
      <c r="BV130" s="60">
        <f t="shared" si="79"/>
        <v>-517.56808011339797</v>
      </c>
      <c r="BW130" s="60">
        <f t="shared" si="79"/>
        <v>1426.470849298966</v>
      </c>
      <c r="BX130" s="60">
        <f t="shared" si="79"/>
        <v>-744.3817029106832</v>
      </c>
      <c r="BY130" s="60">
        <f t="shared" si="79"/>
        <v>-1046.2694722629092</v>
      </c>
    </row>
    <row r="131" spans="1:77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3283</v>
      </c>
      <c r="L131" s="9">
        <v>5497727.5192999998</v>
      </c>
      <c r="M131" s="78">
        <v>-7936</v>
      </c>
      <c r="N131" s="9">
        <f t="shared" si="160"/>
        <v>5489791.5192999998</v>
      </c>
      <c r="O131" s="9">
        <f t="shared" si="161"/>
        <v>1672.1874868413036</v>
      </c>
      <c r="P131" s="8">
        <f t="shared" si="162"/>
        <v>-264.5476989395878</v>
      </c>
      <c r="Q131" s="8">
        <f t="shared" si="163"/>
        <v>1407.6397879017159</v>
      </c>
      <c r="R131" s="9">
        <f t="shared" si="164"/>
        <v>4621281.4236813327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7</v>
      </c>
      <c r="AI131" s="17">
        <v>1975.1683244738476</v>
      </c>
      <c r="AJ131" s="17">
        <v>128.59184984484432</v>
      </c>
      <c r="AK131" s="17">
        <v>1.4079397039521417</v>
      </c>
      <c r="AS131" s="1">
        <v>87</v>
      </c>
      <c r="AT131" s="7">
        <f t="shared" si="135"/>
        <v>108</v>
      </c>
      <c r="AU131" s="52">
        <f t="shared" si="136"/>
        <v>0.89501039501039503</v>
      </c>
      <c r="AV131" s="52">
        <f t="shared" si="137"/>
        <v>1.2536226075646817</v>
      </c>
      <c r="AW131" s="43"/>
      <c r="AX131" s="1">
        <v>87</v>
      </c>
      <c r="AY131" s="46">
        <f t="shared" si="138"/>
        <v>128.59184984484432</v>
      </c>
      <c r="AZ131" s="46">
        <f t="shared" si="166"/>
        <v>10.15964235931142</v>
      </c>
      <c r="BA131" s="46">
        <f t="shared" si="166"/>
        <v>15.979395814124928</v>
      </c>
      <c r="BB131" s="46">
        <f t="shared" si="166"/>
        <v>23.848218641645872</v>
      </c>
      <c r="BC131" s="46">
        <f t="shared" si="166"/>
        <v>9.9539924716877977</v>
      </c>
      <c r="BD131" s="46">
        <f t="shared" si="166"/>
        <v>-56.984679978288568</v>
      </c>
      <c r="BE131" s="46">
        <f t="shared" si="165"/>
        <v>76.720260779536943</v>
      </c>
      <c r="BF131" s="46">
        <f t="shared" si="165"/>
        <v>63.272856295189172</v>
      </c>
      <c r="BG131" s="46">
        <f t="shared" si="165"/>
        <v>48.256353734095001</v>
      </c>
      <c r="BH131" s="46">
        <f t="shared" si="165"/>
        <v>93.637264286016489</v>
      </c>
      <c r="BI131" s="46">
        <f t="shared" si="165"/>
        <v>-50.943533424583165</v>
      </c>
      <c r="BJ131" s="46">
        <f t="shared" si="165"/>
        <v>140.40561654137059</v>
      </c>
      <c r="BK131" s="46">
        <f t="shared" si="92"/>
        <v>-73.268494754487165</v>
      </c>
      <c r="BL131" s="1">
        <v>87</v>
      </c>
      <c r="BM131" s="60">
        <f t="shared" si="122"/>
        <v>16535.863846519023</v>
      </c>
      <c r="BN131" s="60">
        <f t="shared" si="122"/>
        <v>1306.4472047459135</v>
      </c>
      <c r="BO131" s="60">
        <f t="shared" si="122"/>
        <v>2054.8200671413069</v>
      </c>
      <c r="BP131" s="60">
        <f t="shared" si="120"/>
        <v>3066.6865506335648</v>
      </c>
      <c r="BQ131" s="60">
        <f t="shared" si="120"/>
        <v>1280.0023052760075</v>
      </c>
      <c r="BR131" s="60">
        <f t="shared" si="120"/>
        <v>-7327.76541122458</v>
      </c>
      <c r="BS131" s="60">
        <f t="shared" si="120"/>
        <v>9865.600254219542</v>
      </c>
      <c r="BT131" s="60">
        <f t="shared" si="120"/>
        <v>8136.3736359654058</v>
      </c>
      <c r="BU131" s="60">
        <f t="shared" si="120"/>
        <v>6205.3737934344617</v>
      </c>
      <c r="BV131" s="60">
        <f t="shared" si="79"/>
        <v>12040.989028949467</v>
      </c>
      <c r="BW131" s="60">
        <f t="shared" si="79"/>
        <v>-6550.9232006997954</v>
      </c>
      <c r="BX131" s="60">
        <f t="shared" si="79"/>
        <v>18055.017959660756</v>
      </c>
      <c r="BY131" s="60">
        <f t="shared" si="79"/>
        <v>-9421.731275826769</v>
      </c>
    </row>
    <row r="132" spans="1:77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3281</v>
      </c>
      <c r="L132" s="9">
        <v>4616255.6840799991</v>
      </c>
      <c r="M132" s="78">
        <v>-791365</v>
      </c>
      <c r="N132" s="9">
        <f t="shared" si="160"/>
        <v>3824890.6840799991</v>
      </c>
      <c r="O132" s="9">
        <f t="shared" si="161"/>
        <v>1165.7697909417857</v>
      </c>
      <c r="P132" s="8">
        <f t="shared" si="162"/>
        <v>-246.35017342210574</v>
      </c>
      <c r="Q132" s="8">
        <f t="shared" si="163"/>
        <v>919.41961751967995</v>
      </c>
      <c r="R132" s="9">
        <f t="shared" si="164"/>
        <v>3016615.7650820697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8</v>
      </c>
      <c r="AI132" s="17">
        <v>1348.794596978038</v>
      </c>
      <c r="AJ132" s="17">
        <v>-257.39567999304904</v>
      </c>
      <c r="AK132" s="17">
        <v>-2.8182003597057941</v>
      </c>
      <c r="AS132" s="1">
        <v>88</v>
      </c>
      <c r="AT132" s="7">
        <f t="shared" si="135"/>
        <v>1</v>
      </c>
      <c r="AU132" s="52">
        <f t="shared" si="136"/>
        <v>5.1975051975051978E-3</v>
      </c>
      <c r="AV132" s="52">
        <f t="shared" si="137"/>
        <v>-2.5624047253801172</v>
      </c>
      <c r="AW132" s="43"/>
      <c r="AX132" s="1">
        <v>88</v>
      </c>
      <c r="AY132" s="46">
        <f t="shared" si="138"/>
        <v>-257.39567999304904</v>
      </c>
      <c r="AZ132" s="46">
        <f t="shared" si="166"/>
        <v>128.59184984484432</v>
      </c>
      <c r="BA132" s="46">
        <f t="shared" si="166"/>
        <v>10.15964235931142</v>
      </c>
      <c r="BB132" s="46">
        <f t="shared" si="166"/>
        <v>15.979395814124928</v>
      </c>
      <c r="BC132" s="46">
        <f t="shared" si="166"/>
        <v>23.848218641645872</v>
      </c>
      <c r="BD132" s="46">
        <f t="shared" si="166"/>
        <v>9.9539924716877977</v>
      </c>
      <c r="BE132" s="46">
        <f t="shared" si="165"/>
        <v>-56.984679978288568</v>
      </c>
      <c r="BF132" s="46">
        <f t="shared" si="165"/>
        <v>76.720260779536943</v>
      </c>
      <c r="BG132" s="46">
        <f t="shared" si="165"/>
        <v>63.272856295189172</v>
      </c>
      <c r="BH132" s="46">
        <f t="shared" si="165"/>
        <v>48.256353734095001</v>
      </c>
      <c r="BI132" s="46">
        <f t="shared" si="165"/>
        <v>93.637264286016489</v>
      </c>
      <c r="BJ132" s="46">
        <f t="shared" si="165"/>
        <v>-50.943533424583165</v>
      </c>
      <c r="BK132" s="46">
        <f t="shared" si="92"/>
        <v>140.40561654137059</v>
      </c>
      <c r="BL132" s="1">
        <v>88</v>
      </c>
      <c r="BM132" s="60">
        <f t="shared" si="122"/>
        <v>66252.53607908405</v>
      </c>
      <c r="BN132" s="60">
        <f t="shared" si="122"/>
        <v>-33098.986632377782</v>
      </c>
      <c r="BO132" s="60">
        <f t="shared" si="122"/>
        <v>-2615.0480535611828</v>
      </c>
      <c r="BP132" s="60">
        <f t="shared" si="120"/>
        <v>-4113.0274514548018</v>
      </c>
      <c r="BQ132" s="60">
        <f t="shared" si="120"/>
        <v>-6138.4284538893817</v>
      </c>
      <c r="BR132" s="60">
        <f t="shared" si="120"/>
        <v>-2562.1146608958065</v>
      </c>
      <c r="BS132" s="60">
        <f t="shared" si="120"/>
        <v>14667.61045219783</v>
      </c>
      <c r="BT132" s="60">
        <f t="shared" si="120"/>
        <v>-19747.463692592992</v>
      </c>
      <c r="BU132" s="60">
        <f t="shared" si="120"/>
        <v>-16286.159871202721</v>
      </c>
      <c r="BV132" s="60">
        <f t="shared" si="79"/>
        <v>-12420.976983372526</v>
      </c>
      <c r="BW132" s="60">
        <f t="shared" si="79"/>
        <v>-24101.827313588085</v>
      </c>
      <c r="BX132" s="60">
        <f t="shared" si="79"/>
        <v>13112.645427069165</v>
      </c>
      <c r="BY132" s="60">
        <f t="shared" si="79"/>
        <v>-36139.799144509401</v>
      </c>
    </row>
    <row r="133" spans="1:77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3360</v>
      </c>
      <c r="L133" s="86">
        <v>3078680.6576600005</v>
      </c>
      <c r="M133" s="87">
        <v>-701289</v>
      </c>
      <c r="N133" s="86">
        <f t="shared" si="160"/>
        <v>2377391.6576600005</v>
      </c>
      <c r="O133" s="86">
        <f t="shared" si="161"/>
        <v>707.55704097023829</v>
      </c>
      <c r="P133" s="84">
        <f t="shared" si="162"/>
        <v>-3.3264179474502322</v>
      </c>
      <c r="Q133" s="84">
        <f t="shared" si="163"/>
        <v>704.23062302278811</v>
      </c>
      <c r="R133" s="86">
        <f t="shared" si="164"/>
        <v>2366214.8933565682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89</v>
      </c>
      <c r="AI133" s="17">
        <v>1014.8536196618815</v>
      </c>
      <c r="AJ133" s="17">
        <v>-120.51395127696844</v>
      </c>
      <c r="AK133" s="17">
        <v>-1.3194955752462152</v>
      </c>
      <c r="AS133" s="1">
        <v>89</v>
      </c>
      <c r="AT133" s="7">
        <f t="shared" si="135"/>
        <v>11</v>
      </c>
      <c r="AU133" s="52">
        <f t="shared" si="136"/>
        <v>8.8357588357588362E-2</v>
      </c>
      <c r="AV133" s="52">
        <f t="shared" si="137"/>
        <v>-1.3509383667831778</v>
      </c>
      <c r="AW133" s="43"/>
      <c r="AX133" s="1">
        <v>89</v>
      </c>
      <c r="AY133" s="46">
        <f t="shared" si="138"/>
        <v>-120.51395127696844</v>
      </c>
      <c r="AZ133" s="46">
        <f t="shared" si="166"/>
        <v>-257.39567999304904</v>
      </c>
      <c r="BA133" s="46">
        <f t="shared" si="166"/>
        <v>128.59184984484432</v>
      </c>
      <c r="BB133" s="46">
        <f t="shared" si="166"/>
        <v>10.15964235931142</v>
      </c>
      <c r="BC133" s="46">
        <f t="shared" si="166"/>
        <v>15.979395814124928</v>
      </c>
      <c r="BD133" s="46">
        <f t="shared" si="166"/>
        <v>23.848218641645872</v>
      </c>
      <c r="BE133" s="46">
        <f t="shared" si="165"/>
        <v>9.9539924716877977</v>
      </c>
      <c r="BF133" s="46">
        <f t="shared" si="165"/>
        <v>-56.984679978288568</v>
      </c>
      <c r="BG133" s="46">
        <f t="shared" si="165"/>
        <v>76.720260779536943</v>
      </c>
      <c r="BH133" s="46">
        <f t="shared" si="165"/>
        <v>63.272856295189172</v>
      </c>
      <c r="BI133" s="46">
        <f t="shared" si="165"/>
        <v>48.256353734095001</v>
      </c>
      <c r="BJ133" s="46">
        <f t="shared" si="165"/>
        <v>93.637264286016489</v>
      </c>
      <c r="BK133" s="46">
        <f t="shared" si="92"/>
        <v>-50.943533424583165</v>
      </c>
      <c r="BL133" s="1">
        <v>89</v>
      </c>
      <c r="BM133" s="60">
        <f t="shared" si="122"/>
        <v>14523.61245238749</v>
      </c>
      <c r="BN133" s="60">
        <f t="shared" si="122"/>
        <v>31019.770437584422</v>
      </c>
      <c r="BO133" s="60">
        <f t="shared" si="122"/>
        <v>-15497.11192681681</v>
      </c>
      <c r="BP133" s="60">
        <f t="shared" si="120"/>
        <v>-1224.3786442814967</v>
      </c>
      <c r="BQ133" s="60">
        <f t="shared" si="120"/>
        <v>-1925.7401285788596</v>
      </c>
      <c r="BR133" s="60">
        <f t="shared" si="120"/>
        <v>-2874.0430594218146</v>
      </c>
      <c r="BS133" s="60">
        <f t="shared" si="120"/>
        <v>-1199.5949637443093</v>
      </c>
      <c r="BT133" s="60">
        <f t="shared" si="120"/>
        <v>6867.4489464370827</v>
      </c>
      <c r="BU133" s="60">
        <f t="shared" si="120"/>
        <v>-9245.8617695414341</v>
      </c>
      <c r="BV133" s="60">
        <f t="shared" si="79"/>
        <v>-7625.261920713062</v>
      </c>
      <c r="BW133" s="60">
        <f t="shared" si="79"/>
        <v>-5815.5638627148892</v>
      </c>
      <c r="BX133" s="60">
        <f t="shared" si="79"/>
        <v>-11284.596705873611</v>
      </c>
      <c r="BY133" s="60">
        <f t="shared" si="79"/>
        <v>6139.4065050068048</v>
      </c>
    </row>
    <row r="134" spans="1:77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3314</v>
      </c>
      <c r="L134" s="95">
        <v>2080456.4235099999</v>
      </c>
      <c r="M134" s="96">
        <v>-130024</v>
      </c>
      <c r="N134" s="95">
        <f t="shared" si="160"/>
        <v>1950432.4235099999</v>
      </c>
      <c r="O134" s="95">
        <f t="shared" ref="O134:O139" si="171">N134/K134</f>
        <v>588.54327806578146</v>
      </c>
      <c r="P134" s="93">
        <f>$B$3*H134+$B$4*I134</f>
        <v>12.604510286774811</v>
      </c>
      <c r="Q134" s="93">
        <f t="shared" ref="Q134:Q139" si="172">P134+O134</f>
        <v>601.14778835255629</v>
      </c>
      <c r="R134" s="97">
        <f t="shared" ref="R134:R139" si="173">Q134*K134</f>
        <v>1992203.7706003715</v>
      </c>
      <c r="S134" s="108">
        <f>P134*K134</f>
        <v>41771.34709037172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0</v>
      </c>
      <c r="AI134" s="17">
        <v>756.75397941000642</v>
      </c>
      <c r="AJ134" s="17">
        <v>-208.47131848903769</v>
      </c>
      <c r="AK134" s="17">
        <v>-2.2825322661592957</v>
      </c>
      <c r="AS134" s="1">
        <v>90</v>
      </c>
      <c r="AT134" s="7">
        <f t="shared" si="135"/>
        <v>2</v>
      </c>
      <c r="AU134" s="52">
        <f t="shared" si="136"/>
        <v>1.3513513513513514E-2</v>
      </c>
      <c r="AV134" s="52">
        <f t="shared" si="137"/>
        <v>-2.2111272410853271</v>
      </c>
      <c r="AW134" s="43"/>
      <c r="AX134" s="1">
        <v>90</v>
      </c>
      <c r="AY134" s="46">
        <f t="shared" si="138"/>
        <v>-208.47131848903769</v>
      </c>
      <c r="AZ134" s="46">
        <f t="shared" si="166"/>
        <v>-120.51395127696844</v>
      </c>
      <c r="BA134" s="46">
        <f t="shared" si="166"/>
        <v>-257.39567999304904</v>
      </c>
      <c r="BB134" s="46">
        <f t="shared" si="166"/>
        <v>128.59184984484432</v>
      </c>
      <c r="BC134" s="46">
        <f t="shared" si="166"/>
        <v>10.15964235931142</v>
      </c>
      <c r="BD134" s="46">
        <f t="shared" si="166"/>
        <v>15.979395814124928</v>
      </c>
      <c r="BE134" s="46">
        <f t="shared" si="165"/>
        <v>23.848218641645872</v>
      </c>
      <c r="BF134" s="46">
        <f t="shared" si="165"/>
        <v>9.9539924716877977</v>
      </c>
      <c r="BG134" s="46">
        <f t="shared" si="165"/>
        <v>-56.984679978288568</v>
      </c>
      <c r="BH134" s="46">
        <f t="shared" si="165"/>
        <v>76.720260779536943</v>
      </c>
      <c r="BI134" s="46">
        <f t="shared" si="165"/>
        <v>63.272856295189172</v>
      </c>
      <c r="BJ134" s="46">
        <f t="shared" si="165"/>
        <v>48.256353734095001</v>
      </c>
      <c r="BK134" s="46">
        <f t="shared" si="92"/>
        <v>93.637264286016489</v>
      </c>
      <c r="BL134" s="1">
        <v>90</v>
      </c>
      <c r="BM134" s="60">
        <f t="shared" si="122"/>
        <v>43460.290632557728</v>
      </c>
      <c r="BN134" s="60">
        <f t="shared" si="122"/>
        <v>25123.702319033211</v>
      </c>
      <c r="BO134" s="60">
        <f t="shared" si="122"/>
        <v>53659.616781533296</v>
      </c>
      <c r="BP134" s="60">
        <f t="shared" si="120"/>
        <v>-26807.712484099062</v>
      </c>
      <c r="BQ134" s="60">
        <f t="shared" si="120"/>
        <v>-2117.9940380227572</v>
      </c>
      <c r="BR134" s="60">
        <f t="shared" si="120"/>
        <v>-3331.2457140288602</v>
      </c>
      <c r="BS134" s="60">
        <f t="shared" si="120"/>
        <v>-4971.6695838387886</v>
      </c>
      <c r="BT134" s="60">
        <f t="shared" si="120"/>
        <v>-2075.121934802738</v>
      </c>
      <c r="BU134" s="60">
        <f t="shared" si="120"/>
        <v>11879.671368749647</v>
      </c>
      <c r="BV134" s="60">
        <f t="shared" si="120"/>
        <v>-15993.973919532891</v>
      </c>
      <c r="BW134" s="60">
        <f t="shared" si="120"/>
        <v>-13190.575776425516</v>
      </c>
      <c r="BX134" s="60">
        <f t="shared" si="120"/>
        <v>-10060.065688420205</v>
      </c>
      <c r="BY134" s="60">
        <f t="shared" si="120"/>
        <v>-19520.683945412355</v>
      </c>
    </row>
    <row r="135" spans="1:77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3361</v>
      </c>
      <c r="L135" s="9">
        <v>1775004.41322</v>
      </c>
      <c r="M135" s="78">
        <v>21293</v>
      </c>
      <c r="N135" s="9">
        <f t="shared" si="160"/>
        <v>1796297.41322</v>
      </c>
      <c r="O135" s="9">
        <f t="shared" si="171"/>
        <v>534.45326189229399</v>
      </c>
      <c r="P135" s="8">
        <f t="shared" ref="P135:P139" si="174">$B$3*H135+$B$4*I135</f>
        <v>25.45281475319937</v>
      </c>
      <c r="Q135" s="8">
        <f t="shared" si="172"/>
        <v>559.90607664549339</v>
      </c>
      <c r="R135" s="99">
        <f t="shared" si="173"/>
        <v>1881844.3236055032</v>
      </c>
      <c r="S135" s="109">
        <f t="shared" ref="S135:S145" si="175">P135*K135</f>
        <v>85546.910385503084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1</v>
      </c>
      <c r="AI135" s="17">
        <v>560.22049122948715</v>
      </c>
      <c r="AJ135" s="17">
        <v>-9.3508845361709518</v>
      </c>
      <c r="AK135" s="17">
        <v>-0.10238192872590549</v>
      </c>
      <c r="AS135" s="1">
        <v>91</v>
      </c>
      <c r="AT135" s="7">
        <f t="shared" si="135"/>
        <v>52</v>
      </c>
      <c r="AU135" s="52">
        <f t="shared" si="136"/>
        <v>0.42931392931392931</v>
      </c>
      <c r="AV135" s="52">
        <f t="shared" si="137"/>
        <v>-0.17812111651651327</v>
      </c>
      <c r="AW135" s="43"/>
      <c r="AX135" s="1">
        <v>91</v>
      </c>
      <c r="AY135" s="46">
        <f t="shared" si="138"/>
        <v>-9.3508845361709518</v>
      </c>
      <c r="AZ135" s="46">
        <f t="shared" si="166"/>
        <v>-208.47131848903769</v>
      </c>
      <c r="BA135" s="46">
        <f t="shared" si="166"/>
        <v>-120.51395127696844</v>
      </c>
      <c r="BB135" s="46">
        <f t="shared" si="166"/>
        <v>-257.39567999304904</v>
      </c>
      <c r="BC135" s="46">
        <f t="shared" si="166"/>
        <v>128.59184984484432</v>
      </c>
      <c r="BD135" s="46">
        <f t="shared" si="166"/>
        <v>10.15964235931142</v>
      </c>
      <c r="BE135" s="46">
        <f t="shared" si="165"/>
        <v>15.979395814124928</v>
      </c>
      <c r="BF135" s="46">
        <f t="shared" si="165"/>
        <v>23.848218641645872</v>
      </c>
      <c r="BG135" s="46">
        <f t="shared" si="165"/>
        <v>9.9539924716877977</v>
      </c>
      <c r="BH135" s="46">
        <f t="shared" si="165"/>
        <v>-56.984679978288568</v>
      </c>
      <c r="BI135" s="46">
        <f t="shared" si="165"/>
        <v>76.720260779536943</v>
      </c>
      <c r="BJ135" s="46">
        <f t="shared" si="165"/>
        <v>63.272856295189172</v>
      </c>
      <c r="BK135" s="46">
        <f t="shared" si="92"/>
        <v>48.256353734095001</v>
      </c>
      <c r="BL135" s="1">
        <v>91</v>
      </c>
      <c r="BM135" s="60">
        <f t="shared" si="122"/>
        <v>87.439041608798419</v>
      </c>
      <c r="BN135" s="60">
        <f t="shared" si="122"/>
        <v>1949.3912282942813</v>
      </c>
      <c r="BO135" s="60">
        <f t="shared" si="122"/>
        <v>1126.9120433886455</v>
      </c>
      <c r="BP135" s="60">
        <f t="shared" si="120"/>
        <v>2406.8772837241718</v>
      </c>
      <c r="BQ135" s="60">
        <f t="shared" si="120"/>
        <v>-1202.447540191755</v>
      </c>
      <c r="BR135" s="60">
        <f t="shared" si="120"/>
        <v>-95.001642630712411</v>
      </c>
      <c r="BS135" s="60">
        <f t="shared" si="120"/>
        <v>-149.42148521565468</v>
      </c>
      <c r="BT135" s="60">
        <f t="shared" si="120"/>
        <v>-223.00193891138818</v>
      </c>
      <c r="BU135" s="60">
        <f t="shared" si="120"/>
        <v>-93.078634276667415</v>
      </c>
      <c r="BV135" s="60">
        <f t="shared" si="120"/>
        <v>532.85716280761972</v>
      </c>
      <c r="BW135" s="60">
        <f t="shared" si="120"/>
        <v>-717.4023001343653</v>
      </c>
      <c r="BX135" s="60">
        <f t="shared" si="120"/>
        <v>-591.65717349004376</v>
      </c>
      <c r="BY135" s="60">
        <f t="shared" si="120"/>
        <v>-451.23959190413888</v>
      </c>
    </row>
    <row r="136" spans="1:77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3354</v>
      </c>
      <c r="L136" s="9">
        <v>1896753.5986000001</v>
      </c>
      <c r="M136" s="78">
        <v>321674</v>
      </c>
      <c r="N136" s="9">
        <f t="shared" si="160"/>
        <v>2218427.5986000001</v>
      </c>
      <c r="O136" s="9">
        <f t="shared" si="171"/>
        <v>661.42742951699472</v>
      </c>
      <c r="P136" s="8">
        <f t="shared" si="174"/>
        <v>144.71184951897459</v>
      </c>
      <c r="Q136" s="8">
        <f t="shared" si="172"/>
        <v>806.13927903596937</v>
      </c>
      <c r="R136" s="99">
        <f t="shared" si="173"/>
        <v>2703791.1418866413</v>
      </c>
      <c r="S136" s="109">
        <f t="shared" si="175"/>
        <v>485363.54328664078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2</v>
      </c>
      <c r="AI136" s="17">
        <v>543.06012374002933</v>
      </c>
      <c r="AJ136" s="17">
        <v>-4.1054658554759271</v>
      </c>
      <c r="AK136" s="17">
        <v>-4.4950347849562047E-2</v>
      </c>
      <c r="AS136" s="1">
        <v>92</v>
      </c>
      <c r="AT136" s="7">
        <f t="shared" si="135"/>
        <v>55</v>
      </c>
      <c r="AU136" s="52">
        <f t="shared" si="136"/>
        <v>0.45426195426195426</v>
      </c>
      <c r="AV136" s="52">
        <f t="shared" si="137"/>
        <v>-0.11490060124967313</v>
      </c>
      <c r="AW136" s="43"/>
      <c r="AX136" s="1">
        <v>92</v>
      </c>
      <c r="AY136" s="46">
        <f t="shared" si="138"/>
        <v>-4.1054658554759271</v>
      </c>
      <c r="AZ136" s="46">
        <f t="shared" si="166"/>
        <v>-9.3508845361709518</v>
      </c>
      <c r="BA136" s="46">
        <f t="shared" si="166"/>
        <v>-208.47131848903769</v>
      </c>
      <c r="BB136" s="46">
        <f t="shared" si="166"/>
        <v>-120.51395127696844</v>
      </c>
      <c r="BC136" s="46">
        <f t="shared" si="166"/>
        <v>-257.39567999304904</v>
      </c>
      <c r="BD136" s="46">
        <f t="shared" si="166"/>
        <v>128.59184984484432</v>
      </c>
      <c r="BE136" s="46">
        <f t="shared" si="165"/>
        <v>10.15964235931142</v>
      </c>
      <c r="BF136" s="46">
        <f t="shared" si="165"/>
        <v>15.979395814124928</v>
      </c>
      <c r="BG136" s="46">
        <f t="shared" si="165"/>
        <v>23.848218641645872</v>
      </c>
      <c r="BH136" s="46">
        <f t="shared" si="165"/>
        <v>9.9539924716877977</v>
      </c>
      <c r="BI136" s="46">
        <f t="shared" si="165"/>
        <v>-56.984679978288568</v>
      </c>
      <c r="BJ136" s="46">
        <f t="shared" si="165"/>
        <v>76.720260779536943</v>
      </c>
      <c r="BK136" s="46">
        <f t="shared" si="92"/>
        <v>63.272856295189172</v>
      </c>
      <c r="BL136" s="1">
        <v>92</v>
      </c>
      <c r="BM136" s="60">
        <f t="shared" si="122"/>
        <v>16.854849890477528</v>
      </c>
      <c r="BN136" s="60">
        <f t="shared" si="122"/>
        <v>38.389737181745801</v>
      </c>
      <c r="BO136" s="60">
        <f t="shared" si="122"/>
        <v>855.87187990276152</v>
      </c>
      <c r="BP136" s="60">
        <f t="shared" si="120"/>
        <v>494.76591207606583</v>
      </c>
      <c r="BQ136" s="60">
        <f t="shared" si="120"/>
        <v>1056.7291755584342</v>
      </c>
      <c r="BR136" s="60">
        <f t="shared" si="120"/>
        <v>-527.92944883047812</v>
      </c>
      <c r="BS136" s="60">
        <f t="shared" si="120"/>
        <v>-41.710064809999068</v>
      </c>
      <c r="BT136" s="60">
        <f t="shared" si="120"/>
        <v>-65.60286390602316</v>
      </c>
      <c r="BU136" s="60">
        <f t="shared" si="120"/>
        <v>-97.908047347198831</v>
      </c>
      <c r="BV136" s="60">
        <f t="shared" si="120"/>
        <v>-40.865776218177849</v>
      </c>
      <c r="BW136" s="60">
        <f t="shared" si="120"/>
        <v>233.94865793607778</v>
      </c>
      <c r="BX136" s="60">
        <f t="shared" si="120"/>
        <v>-314.97241105358762</v>
      </c>
      <c r="BY136" s="60">
        <f t="shared" si="120"/>
        <v>-259.76455109832585</v>
      </c>
    </row>
    <row r="137" spans="1:77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3356</v>
      </c>
      <c r="L137" s="9">
        <v>2476304.4146199995</v>
      </c>
      <c r="M137" s="78">
        <v>1768589</v>
      </c>
      <c r="N137" s="9">
        <f t="shared" si="160"/>
        <v>4244893.414619999</v>
      </c>
      <c r="O137" s="9">
        <f t="shared" si="171"/>
        <v>1264.8669292669842</v>
      </c>
      <c r="P137" s="8">
        <f t="shared" si="174"/>
        <v>359.67364388134285</v>
      </c>
      <c r="Q137" s="8">
        <f t="shared" si="172"/>
        <v>1624.540573148327</v>
      </c>
      <c r="R137" s="99">
        <f t="shared" si="173"/>
        <v>5451958.163485785</v>
      </c>
      <c r="S137" s="109">
        <f t="shared" si="175"/>
        <v>1207064.7488657867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3</v>
      </c>
      <c r="AI137" s="17">
        <v>667.81814120612046</v>
      </c>
      <c r="AJ137" s="17">
        <v>-7.6831045000500353</v>
      </c>
      <c r="AK137" s="17">
        <v>-8.4121566711154352E-2</v>
      </c>
      <c r="AS137" s="1">
        <v>93</v>
      </c>
      <c r="AT137" s="7">
        <f t="shared" si="135"/>
        <v>54</v>
      </c>
      <c r="AU137" s="52">
        <f t="shared" si="136"/>
        <v>0.44594594594594594</v>
      </c>
      <c r="AV137" s="52">
        <f t="shared" si="137"/>
        <v>-0.13591068064648049</v>
      </c>
      <c r="AW137" s="43"/>
      <c r="AX137" s="1">
        <v>93</v>
      </c>
      <c r="AY137" s="46">
        <f t="shared" si="138"/>
        <v>-7.6831045000500353</v>
      </c>
      <c r="AZ137" s="46">
        <f t="shared" si="166"/>
        <v>-4.1054658554759271</v>
      </c>
      <c r="BA137" s="46">
        <f t="shared" si="166"/>
        <v>-9.3508845361709518</v>
      </c>
      <c r="BB137" s="46">
        <f t="shared" si="166"/>
        <v>-208.47131848903769</v>
      </c>
      <c r="BC137" s="46">
        <f t="shared" si="166"/>
        <v>-120.51395127696844</v>
      </c>
      <c r="BD137" s="46">
        <f t="shared" si="166"/>
        <v>-257.39567999304904</v>
      </c>
      <c r="BE137" s="46">
        <f t="shared" si="165"/>
        <v>128.59184984484432</v>
      </c>
      <c r="BF137" s="46">
        <f t="shared" si="165"/>
        <v>10.15964235931142</v>
      </c>
      <c r="BG137" s="46">
        <f t="shared" si="165"/>
        <v>15.979395814124928</v>
      </c>
      <c r="BH137" s="46">
        <f t="shared" si="165"/>
        <v>23.848218641645872</v>
      </c>
      <c r="BI137" s="46">
        <f t="shared" si="165"/>
        <v>9.9539924716877977</v>
      </c>
      <c r="BJ137" s="46">
        <f t="shared" si="165"/>
        <v>-56.984679978288568</v>
      </c>
      <c r="BK137" s="46">
        <f t="shared" si="165"/>
        <v>76.720260779536943</v>
      </c>
      <c r="BL137" s="1">
        <v>93</v>
      </c>
      <c r="BM137" s="60">
        <f t="shared" si="122"/>
        <v>59.030094758686936</v>
      </c>
      <c r="BN137" s="60">
        <f t="shared" si="122"/>
        <v>31.542723189007198</v>
      </c>
      <c r="BO137" s="60">
        <f t="shared" si="122"/>
        <v>71.843823059300931</v>
      </c>
      <c r="BP137" s="60">
        <f t="shared" si="120"/>
        <v>1601.706925214459</v>
      </c>
      <c r="BQ137" s="60">
        <f t="shared" si="120"/>
        <v>925.92128137486884</v>
      </c>
      <c r="BR137" s="60">
        <f t="shared" si="120"/>
        <v>1977.5979072479968</v>
      </c>
      <c r="BS137" s="60">
        <f t="shared" si="120"/>
        <v>-987.98462021266471</v>
      </c>
      <c r="BT137" s="60">
        <f t="shared" si="120"/>
        <v>-78.057593929724163</v>
      </c>
      <c r="BU137" s="60">
        <f t="shared" si="120"/>
        <v>-122.77136788758276</v>
      </c>
      <c r="BV137" s="60">
        <f t="shared" si="120"/>
        <v>-183.22835596380426</v>
      </c>
      <c r="BW137" s="60">
        <f t="shared" si="120"/>
        <v>-76.477564352688361</v>
      </c>
      <c r="BX137" s="60">
        <f t="shared" si="120"/>
        <v>437.81925117509093</v>
      </c>
      <c r="BY137" s="60">
        <f t="shared" si="120"/>
        <v>-589.44978084026275</v>
      </c>
    </row>
    <row r="138" spans="1:77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3385</v>
      </c>
      <c r="L138" s="9">
        <v>5727129.2482599998</v>
      </c>
      <c r="M138" s="78">
        <v>2660335</v>
      </c>
      <c r="N138" s="9">
        <f t="shared" si="160"/>
        <v>8387464.2482599998</v>
      </c>
      <c r="O138" s="9">
        <f t="shared" si="171"/>
        <v>2477.8328650694239</v>
      </c>
      <c r="P138" s="8">
        <f>$B$3*H138+$B$4*I138</f>
        <v>-464.48966933017954</v>
      </c>
      <c r="Q138" s="8">
        <f t="shared" si="172"/>
        <v>2013.3431957392443</v>
      </c>
      <c r="R138" s="99">
        <f t="shared" si="173"/>
        <v>6815166.7175773419</v>
      </c>
      <c r="S138" s="109">
        <f t="shared" si="175"/>
        <v>-1572297.530682657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4</v>
      </c>
      <c r="AI138" s="17">
        <v>1426.1658024355086</v>
      </c>
      <c r="AJ138" s="17">
        <v>162.89690693929219</v>
      </c>
      <c r="AK138" s="17">
        <v>1.7835424500662631</v>
      </c>
      <c r="AS138" s="1">
        <v>94</v>
      </c>
      <c r="AT138" s="7">
        <f t="shared" si="135"/>
        <v>115</v>
      </c>
      <c r="AU138" s="52">
        <f t="shared" si="136"/>
        <v>0.95322245322245325</v>
      </c>
      <c r="AV138" s="52">
        <f t="shared" si="137"/>
        <v>1.6769355088893503</v>
      </c>
      <c r="AW138" s="43"/>
      <c r="AX138" s="1">
        <v>94</v>
      </c>
      <c r="AY138" s="46">
        <f t="shared" si="138"/>
        <v>162.89690693929219</v>
      </c>
      <c r="AZ138" s="46">
        <f t="shared" si="166"/>
        <v>-7.6831045000500353</v>
      </c>
      <c r="BA138" s="46">
        <f t="shared" si="166"/>
        <v>-4.1054658554759271</v>
      </c>
      <c r="BB138" s="46">
        <f t="shared" si="166"/>
        <v>-9.3508845361709518</v>
      </c>
      <c r="BC138" s="46">
        <f t="shared" si="166"/>
        <v>-208.47131848903769</v>
      </c>
      <c r="BD138" s="46">
        <f t="shared" si="166"/>
        <v>-120.51395127696844</v>
      </c>
      <c r="BE138" s="46">
        <f t="shared" si="165"/>
        <v>-257.39567999304904</v>
      </c>
      <c r="BF138" s="46">
        <f t="shared" si="165"/>
        <v>128.59184984484432</v>
      </c>
      <c r="BG138" s="46">
        <f t="shared" si="165"/>
        <v>10.15964235931142</v>
      </c>
      <c r="BH138" s="46">
        <f t="shared" si="165"/>
        <v>15.979395814124928</v>
      </c>
      <c r="BI138" s="46">
        <f t="shared" si="165"/>
        <v>23.848218641645872</v>
      </c>
      <c r="BJ138" s="46">
        <f t="shared" si="165"/>
        <v>9.9539924716877977</v>
      </c>
      <c r="BK138" s="46">
        <f t="shared" si="165"/>
        <v>-56.984679978288568</v>
      </c>
      <c r="BL138" s="1">
        <v>94</v>
      </c>
      <c r="BM138" s="60">
        <f t="shared" si="122"/>
        <v>26535.402290388469</v>
      </c>
      <c r="BN138" s="60">
        <f t="shared" si="122"/>
        <v>-1251.5539587494857</v>
      </c>
      <c r="BO138" s="60">
        <f t="shared" si="122"/>
        <v>-668.76768940188128</v>
      </c>
      <c r="BP138" s="60">
        <f t="shared" si="120"/>
        <v>-1523.2301680886844</v>
      </c>
      <c r="BQ138" s="60">
        <f t="shared" si="120"/>
        <v>-33959.33296742032</v>
      </c>
      <c r="BR138" s="60">
        <f t="shared" si="120"/>
        <v>-19631.349906050717</v>
      </c>
      <c r="BS138" s="60">
        <f t="shared" si="120"/>
        <v>-41928.96013040356</v>
      </c>
      <c r="BT138" s="60">
        <f t="shared" si="120"/>
        <v>20947.214597327082</v>
      </c>
      <c r="BU138" s="60">
        <f t="shared" ref="BU138:BY164" si="176">($AY138-$BM$172)*(BG138-$BM$172)</f>
        <v>1654.9743159412676</v>
      </c>
      <c r="BV138" s="60">
        <f t="shared" si="176"/>
        <v>2602.9941528796485</v>
      </c>
      <c r="BW138" s="60">
        <f t="shared" si="176"/>
        <v>3884.8010527361075</v>
      </c>
      <c r="BX138" s="60">
        <f t="shared" si="176"/>
        <v>1621.4745853349666</v>
      </c>
      <c r="BY138" s="60">
        <f t="shared" si="176"/>
        <v>-9282.6281113886052</v>
      </c>
    </row>
    <row r="139" spans="1:77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3490</v>
      </c>
      <c r="L139" s="9">
        <v>10008172.032529999</v>
      </c>
      <c r="M139" s="78">
        <v>40885</v>
      </c>
      <c r="N139" s="9">
        <f t="shared" si="160"/>
        <v>10049057.032529999</v>
      </c>
      <c r="O139" s="9">
        <f t="shared" si="171"/>
        <v>2879.3859692063033</v>
      </c>
      <c r="P139" s="8">
        <f t="shared" si="174"/>
        <v>-329.07551683300511</v>
      </c>
      <c r="Q139" s="8">
        <f t="shared" si="172"/>
        <v>2550.3104523732982</v>
      </c>
      <c r="R139" s="99">
        <f t="shared" si="173"/>
        <v>8900583.4787828103</v>
      </c>
      <c r="S139" s="109">
        <f t="shared" si="175"/>
        <v>-1148473.55374718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5</v>
      </c>
      <c r="AI139" s="17">
        <v>2018.5129502910331</v>
      </c>
      <c r="AJ139" s="17">
        <v>-171.37607029103333</v>
      </c>
      <c r="AK139" s="17">
        <v>-1.8763799880098928</v>
      </c>
      <c r="AS139" s="1">
        <v>95</v>
      </c>
      <c r="AT139" s="7">
        <f t="shared" si="135"/>
        <v>6</v>
      </c>
      <c r="AU139" s="52">
        <f t="shared" si="136"/>
        <v>4.677754677754678E-2</v>
      </c>
      <c r="AV139" s="52">
        <f t="shared" si="137"/>
        <v>-1.6769355088893503</v>
      </c>
      <c r="AW139" s="43"/>
      <c r="AX139" s="1">
        <v>95</v>
      </c>
      <c r="AY139" s="46">
        <f t="shared" si="138"/>
        <v>-171.37607029103333</v>
      </c>
      <c r="AZ139" s="46">
        <f t="shared" si="166"/>
        <v>162.89690693929219</v>
      </c>
      <c r="BA139" s="46">
        <f t="shared" si="166"/>
        <v>-7.6831045000500353</v>
      </c>
      <c r="BB139" s="46">
        <f t="shared" si="166"/>
        <v>-4.1054658554759271</v>
      </c>
      <c r="BC139" s="46">
        <f t="shared" si="166"/>
        <v>-9.3508845361709518</v>
      </c>
      <c r="BD139" s="46">
        <f t="shared" si="166"/>
        <v>-208.47131848903769</v>
      </c>
      <c r="BE139" s="46">
        <f t="shared" si="165"/>
        <v>-120.51395127696844</v>
      </c>
      <c r="BF139" s="46">
        <f t="shared" si="165"/>
        <v>-257.39567999304904</v>
      </c>
      <c r="BG139" s="46">
        <f t="shared" si="165"/>
        <v>128.59184984484432</v>
      </c>
      <c r="BH139" s="46">
        <f t="shared" si="165"/>
        <v>10.15964235931142</v>
      </c>
      <c r="BI139" s="46">
        <f t="shared" si="165"/>
        <v>15.979395814124928</v>
      </c>
      <c r="BJ139" s="46">
        <f t="shared" si="165"/>
        <v>23.848218641645872</v>
      </c>
      <c r="BK139" s="46">
        <f t="shared" si="165"/>
        <v>9.9539924716877977</v>
      </c>
      <c r="BL139" s="1">
        <v>95</v>
      </c>
      <c r="BM139" s="60">
        <f t="shared" si="122"/>
        <v>29369.757468397147</v>
      </c>
      <c r="BN139" s="60">
        <f t="shared" si="122"/>
        <v>-27916.631773820056</v>
      </c>
      <c r="BO139" s="60">
        <f t="shared" si="122"/>
        <v>1316.700256853904</v>
      </c>
      <c r="BP139" s="60">
        <f t="shared" si="122"/>
        <v>703.57860502545498</v>
      </c>
      <c r="BQ139" s="60">
        <f t="shared" si="122"/>
        <v>1602.5178455541443</v>
      </c>
      <c r="BR139" s="60">
        <f t="shared" si="122"/>
        <v>35726.995331041668</v>
      </c>
      <c r="BS139" s="60">
        <f t="shared" si="122"/>
        <v>20653.207385091868</v>
      </c>
      <c r="BT139" s="60">
        <f t="shared" si="122"/>
        <v>44111.460147097037</v>
      </c>
      <c r="BU139" s="60">
        <f t="shared" si="122"/>
        <v>-22037.565897864049</v>
      </c>
      <c r="BV139" s="60">
        <f t="shared" si="122"/>
        <v>-1741.1195831011362</v>
      </c>
      <c r="BW139" s="60">
        <f t="shared" si="122"/>
        <v>-2738.4860602497392</v>
      </c>
      <c r="BX139" s="60">
        <f t="shared" si="122"/>
        <v>-4087.0139942466553</v>
      </c>
      <c r="BY139" s="60">
        <f t="shared" si="176"/>
        <v>-1705.8761135044072</v>
      </c>
    </row>
    <row r="140" spans="1:77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7">E140^2</f>
        <v>1103550.25</v>
      </c>
      <c r="G140" s="8">
        <f>'WA Sch. 1-2'!G141</f>
        <v>0</v>
      </c>
      <c r="H140" s="8">
        <f t="shared" ref="H140:H145" si="178">B140-E140</f>
        <v>44.650000000000091</v>
      </c>
      <c r="I140" s="8">
        <f t="shared" ref="I140:I145" si="179">C140-F140</f>
        <v>95803.272500000196</v>
      </c>
      <c r="J140" s="8">
        <f t="shared" ref="J140:J145" si="180">D140-G140</f>
        <v>0</v>
      </c>
      <c r="K140" s="82">
        <v>3597</v>
      </c>
      <c r="L140" s="9">
        <v>10384993.60699</v>
      </c>
      <c r="M140" s="78">
        <v>-937438</v>
      </c>
      <c r="N140" s="9">
        <f t="shared" ref="N140:N144" si="181">L140+M140</f>
        <v>9447555.6069900002</v>
      </c>
      <c r="O140" s="9">
        <f t="shared" ref="O140:O144" si="182">N140/K140</f>
        <v>2626.5097600750628</v>
      </c>
      <c r="P140" s="8">
        <f t="shared" ref="P140:P144" si="183">$B$3*H140+$B$4*I140</f>
        <v>96.252233522885305</v>
      </c>
      <c r="Q140" s="8">
        <f t="shared" ref="Q140:Q144" si="184">P140+O140</f>
        <v>2722.7619935979483</v>
      </c>
      <c r="R140" s="99">
        <f t="shared" ref="R140:R144" si="185">Q140*K140</f>
        <v>9793774.8909718208</v>
      </c>
      <c r="S140" s="109">
        <f t="shared" si="175"/>
        <v>346219.28398181841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6</v>
      </c>
      <c r="AI140" s="17">
        <v>2420.3501601863277</v>
      </c>
      <c r="AJ140" s="17">
        <v>57.207155076996969</v>
      </c>
      <c r="AK140" s="17">
        <v>0.62635559780992345</v>
      </c>
      <c r="AS140" s="1">
        <v>96</v>
      </c>
      <c r="AT140" s="7">
        <f t="shared" si="135"/>
        <v>91</v>
      </c>
      <c r="AU140" s="52">
        <f t="shared" si="136"/>
        <v>0.75363825363825365</v>
      </c>
      <c r="AV140" s="52">
        <f t="shared" si="137"/>
        <v>0.68598353263417977</v>
      </c>
      <c r="AW140" s="43"/>
      <c r="AX140" s="1">
        <v>96</v>
      </c>
      <c r="AY140" s="46">
        <f t="shared" si="138"/>
        <v>57.207155076996969</v>
      </c>
      <c r="AZ140" s="46">
        <f t="shared" si="166"/>
        <v>-171.37607029103333</v>
      </c>
      <c r="BA140" s="46">
        <f t="shared" si="166"/>
        <v>162.89690693929219</v>
      </c>
      <c r="BB140" s="46">
        <f t="shared" si="166"/>
        <v>-7.6831045000500353</v>
      </c>
      <c r="BC140" s="46">
        <f t="shared" si="166"/>
        <v>-4.1054658554759271</v>
      </c>
      <c r="BD140" s="46">
        <f t="shared" si="166"/>
        <v>-9.3508845361709518</v>
      </c>
      <c r="BE140" s="46">
        <f t="shared" si="165"/>
        <v>-208.47131848903769</v>
      </c>
      <c r="BF140" s="46">
        <f t="shared" si="165"/>
        <v>-120.51395127696844</v>
      </c>
      <c r="BG140" s="46">
        <f t="shared" si="165"/>
        <v>-257.39567999304904</v>
      </c>
      <c r="BH140" s="46">
        <f t="shared" si="165"/>
        <v>128.59184984484432</v>
      </c>
      <c r="BI140" s="46">
        <f t="shared" si="165"/>
        <v>10.15964235931142</v>
      </c>
      <c r="BJ140" s="46">
        <f t="shared" si="165"/>
        <v>15.979395814124928</v>
      </c>
      <c r="BK140" s="46">
        <f t="shared" si="165"/>
        <v>23.848218641645872</v>
      </c>
      <c r="BL140" s="1">
        <v>96</v>
      </c>
      <c r="BM140" s="60">
        <f t="shared" si="122"/>
        <v>3272.6585920035964</v>
      </c>
      <c r="BN140" s="60">
        <f t="shared" si="122"/>
        <v>-9803.9374296254937</v>
      </c>
      <c r="BO140" s="60">
        <f t="shared" si="122"/>
        <v>9318.8686168392633</v>
      </c>
      <c r="BP140" s="60">
        <f t="shared" si="122"/>
        <v>-439.52855060712864</v>
      </c>
      <c r="BQ140" s="60">
        <f t="shared" si="122"/>
        <v>-234.86202185751989</v>
      </c>
      <c r="BR140" s="60">
        <f t="shared" si="122"/>
        <v>-534.93750176781782</v>
      </c>
      <c r="BS140" s="60">
        <f t="shared" si="122"/>
        <v>-11926.051045908425</v>
      </c>
      <c r="BT140" s="60">
        <f t="shared" si="122"/>
        <v>-6894.2602996431997</v>
      </c>
      <c r="BU140" s="60">
        <f t="shared" si="122"/>
        <v>-14724.874581511473</v>
      </c>
      <c r="BV140" s="60">
        <f t="shared" si="122"/>
        <v>7356.373895711944</v>
      </c>
      <c r="BW140" s="60">
        <f t="shared" si="122"/>
        <v>581.20423597596516</v>
      </c>
      <c r="BX140" s="60">
        <f t="shared" si="122"/>
        <v>914.13577437537128</v>
      </c>
      <c r="BY140" s="60">
        <f t="shared" si="176"/>
        <v>1364.288742142777</v>
      </c>
    </row>
    <row r="141" spans="1:77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7"/>
        <v>866761</v>
      </c>
      <c r="G141" s="8">
        <f>'WA Sch. 1-2'!G142</f>
        <v>0</v>
      </c>
      <c r="H141" s="8">
        <f t="shared" si="178"/>
        <v>1.7642499999999472</v>
      </c>
      <c r="I141" s="8">
        <f t="shared" si="179"/>
        <v>3288.1460780623602</v>
      </c>
      <c r="J141" s="8">
        <f t="shared" si="180"/>
        <v>0</v>
      </c>
      <c r="K141" s="82">
        <v>3472</v>
      </c>
      <c r="L141" s="9">
        <v>7747058.1370000001</v>
      </c>
      <c r="M141" s="78">
        <v>-18152</v>
      </c>
      <c r="N141" s="9">
        <f t="shared" si="181"/>
        <v>7728906.1370000001</v>
      </c>
      <c r="O141" s="9">
        <f t="shared" si="182"/>
        <v>2226.0674357718894</v>
      </c>
      <c r="P141" s="8">
        <f t="shared" si="183"/>
        <v>3.6629154774774042</v>
      </c>
      <c r="Q141" s="8">
        <f t="shared" si="184"/>
        <v>2229.7303512493668</v>
      </c>
      <c r="R141" s="99">
        <f t="shared" si="185"/>
        <v>7741623.7795378016</v>
      </c>
      <c r="S141" s="109">
        <f t="shared" si="175"/>
        <v>12717.64253780154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7</v>
      </c>
      <c r="AI141" s="17">
        <v>2410.8691673438088</v>
      </c>
      <c r="AJ141" s="17">
        <v>113.80550510707326</v>
      </c>
      <c r="AK141" s="17">
        <v>1.246045448151712</v>
      </c>
      <c r="AS141" s="1">
        <v>97</v>
      </c>
      <c r="AT141" s="7">
        <f t="shared" si="135"/>
        <v>106</v>
      </c>
      <c r="AU141" s="52">
        <f t="shared" si="136"/>
        <v>0.8783783783783784</v>
      </c>
      <c r="AV141" s="52">
        <f t="shared" si="137"/>
        <v>1.1669186011353176</v>
      </c>
      <c r="AW141" s="43"/>
      <c r="AX141" s="1">
        <v>97</v>
      </c>
      <c r="AY141" s="46">
        <f t="shared" si="138"/>
        <v>113.80550510707326</v>
      </c>
      <c r="AZ141" s="46">
        <f t="shared" si="166"/>
        <v>57.207155076996969</v>
      </c>
      <c r="BA141" s="46">
        <f t="shared" si="166"/>
        <v>-171.37607029103333</v>
      </c>
      <c r="BB141" s="46">
        <f t="shared" si="166"/>
        <v>162.89690693929219</v>
      </c>
      <c r="BC141" s="46">
        <f t="shared" si="166"/>
        <v>-7.6831045000500353</v>
      </c>
      <c r="BD141" s="46">
        <f t="shared" si="166"/>
        <v>-4.1054658554759271</v>
      </c>
      <c r="BE141" s="46">
        <f t="shared" si="165"/>
        <v>-9.3508845361709518</v>
      </c>
      <c r="BF141" s="46">
        <f t="shared" si="165"/>
        <v>-208.47131848903769</v>
      </c>
      <c r="BG141" s="46">
        <f t="shared" si="165"/>
        <v>-120.51395127696844</v>
      </c>
      <c r="BH141" s="46">
        <f t="shared" si="165"/>
        <v>-257.39567999304904</v>
      </c>
      <c r="BI141" s="46">
        <f t="shared" si="165"/>
        <v>128.59184984484432</v>
      </c>
      <c r="BJ141" s="46">
        <f t="shared" si="165"/>
        <v>10.15964235931142</v>
      </c>
      <c r="BK141" s="46">
        <f t="shared" si="165"/>
        <v>15.979395814124928</v>
      </c>
      <c r="BL141" s="1">
        <v>97</v>
      </c>
      <c r="BM141" s="60">
        <f t="shared" si="122"/>
        <v>12951.692992676109</v>
      </c>
      <c r="BN141" s="60">
        <f t="shared" si="122"/>
        <v>6510.4891792763347</v>
      </c>
      <c r="BO141" s="60">
        <f t="shared" si="122"/>
        <v>-19503.540242736348</v>
      </c>
      <c r="BP141" s="60">
        <f t="shared" si="122"/>
        <v>18538.564774606093</v>
      </c>
      <c r="BQ141" s="60">
        <f t="shared" si="122"/>
        <v>-874.37958841860689</v>
      </c>
      <c r="BR141" s="60">
        <f t="shared" si="122"/>
        <v>-467.22461538226503</v>
      </c>
      <c r="BS141" s="60">
        <f t="shared" si="122"/>
        <v>-1064.1821378368409</v>
      </c>
      <c r="BT141" s="60">
        <f t="shared" si="122"/>
        <v>-23725.183700982489</v>
      </c>
      <c r="BU141" s="60">
        <f t="shared" si="122"/>
        <v>-13715.151097524611</v>
      </c>
      <c r="BV141" s="60">
        <f t="shared" si="122"/>
        <v>-29293.045373987559</v>
      </c>
      <c r="BW141" s="60">
        <f t="shared" si="122"/>
        <v>14634.460424245462</v>
      </c>
      <c r="BX141" s="60">
        <f t="shared" si="122"/>
        <v>1156.223230408671</v>
      </c>
      <c r="BY141" s="60">
        <f t="shared" si="176"/>
        <v>1818.5432119323577</v>
      </c>
    </row>
    <row r="142" spans="1:77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7"/>
        <v>721650.25</v>
      </c>
      <c r="G142" s="8">
        <f>'WA Sch. 1-2'!G143</f>
        <v>0</v>
      </c>
      <c r="H142" s="8">
        <f t="shared" si="178"/>
        <v>-82.149999999999977</v>
      </c>
      <c r="I142" s="8">
        <f t="shared" si="179"/>
        <v>-132824.22749999992</v>
      </c>
      <c r="J142" s="8">
        <f t="shared" si="180"/>
        <v>0</v>
      </c>
      <c r="K142" s="82">
        <v>3567</v>
      </c>
      <c r="L142" s="9">
        <v>9149390.0332400016</v>
      </c>
      <c r="M142" s="78">
        <v>-1601914</v>
      </c>
      <c r="N142" s="9">
        <f t="shared" si="181"/>
        <v>7547476.0332400016</v>
      </c>
      <c r="O142" s="9">
        <f t="shared" si="182"/>
        <v>2115.9170264199611</v>
      </c>
      <c r="P142" s="8">
        <f t="shared" si="183"/>
        <v>-164.83700118071673</v>
      </c>
      <c r="Q142" s="8">
        <f t="shared" si="184"/>
        <v>1951.0800252392444</v>
      </c>
      <c r="R142" s="99">
        <f t="shared" si="185"/>
        <v>6959502.450028385</v>
      </c>
      <c r="S142" s="109">
        <f t="shared" si="175"/>
        <v>-587973.5832116166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8</v>
      </c>
      <c r="AI142" s="17">
        <v>2577.6437669710126</v>
      </c>
      <c r="AJ142" s="17">
        <v>8.0011256086527283</v>
      </c>
      <c r="AK142" s="17">
        <v>8.7603549014362972E-2</v>
      </c>
      <c r="AS142" s="1">
        <v>98</v>
      </c>
      <c r="AT142" s="7">
        <f t="shared" si="135"/>
        <v>64</v>
      </c>
      <c r="AU142" s="52">
        <f t="shared" si="136"/>
        <v>0.52910602910602911</v>
      </c>
      <c r="AV142" s="52">
        <f t="shared" si="137"/>
        <v>7.3022840689146426E-2</v>
      </c>
      <c r="AW142" s="43"/>
      <c r="AX142" s="1">
        <v>98</v>
      </c>
      <c r="AY142" s="46">
        <f t="shared" si="138"/>
        <v>8.0011256086527283</v>
      </c>
      <c r="AZ142" s="46">
        <f t="shared" si="166"/>
        <v>113.80550510707326</v>
      </c>
      <c r="BA142" s="46">
        <f t="shared" si="166"/>
        <v>57.207155076996969</v>
      </c>
      <c r="BB142" s="46">
        <f t="shared" si="166"/>
        <v>-171.37607029103333</v>
      </c>
      <c r="BC142" s="46">
        <f t="shared" si="166"/>
        <v>162.89690693929219</v>
      </c>
      <c r="BD142" s="46">
        <f t="shared" si="166"/>
        <v>-7.6831045000500353</v>
      </c>
      <c r="BE142" s="46">
        <f t="shared" si="165"/>
        <v>-4.1054658554759271</v>
      </c>
      <c r="BF142" s="46">
        <f t="shared" si="165"/>
        <v>-9.3508845361709518</v>
      </c>
      <c r="BG142" s="46">
        <f t="shared" si="165"/>
        <v>-208.47131848903769</v>
      </c>
      <c r="BH142" s="46">
        <f t="shared" si="165"/>
        <v>-120.51395127696844</v>
      </c>
      <c r="BI142" s="46">
        <f t="shared" si="165"/>
        <v>-257.39567999304904</v>
      </c>
      <c r="BJ142" s="46">
        <f t="shared" si="165"/>
        <v>128.59184984484432</v>
      </c>
      <c r="BK142" s="46">
        <f t="shared" si="165"/>
        <v>10.15964235931142</v>
      </c>
      <c r="BL142" s="1">
        <v>98</v>
      </c>
      <c r="BM142" s="60">
        <f t="shared" si="122"/>
        <v>64.018011005440741</v>
      </c>
      <c r="BN142" s="60">
        <f t="shared" si="122"/>
        <v>910.57214131787975</v>
      </c>
      <c r="BO142" s="60">
        <f t="shared" si="122"/>
        <v>457.72163348473754</v>
      </c>
      <c r="BP142" s="60">
        <f t="shared" si="122"/>
        <v>-1371.2014647158796</v>
      </c>
      <c r="BQ142" s="60">
        <f t="shared" si="122"/>
        <v>1303.3586136823151</v>
      </c>
      <c r="BR142" s="60">
        <f t="shared" si="122"/>
        <v>-61.473484169305301</v>
      </c>
      <c r="BS142" s="60">
        <f t="shared" si="122"/>
        <v>-32.848347991697267</v>
      </c>
      <c r="BT142" s="60">
        <f t="shared" si="122"/>
        <v>-74.817601725912382</v>
      </c>
      <c r="BU142" s="60">
        <f t="shared" si="122"/>
        <v>-1668.0052050322665</v>
      </c>
      <c r="BV142" s="60">
        <f t="shared" si="122"/>
        <v>-964.24726176209515</v>
      </c>
      <c r="BW142" s="60">
        <f t="shared" si="122"/>
        <v>-2059.4551667490027</v>
      </c>
      <c r="BX142" s="60">
        <f t="shared" si="122"/>
        <v>1028.8795428576295</v>
      </c>
      <c r="BY142" s="60">
        <f t="shared" si="176"/>
        <v>81.288574655842169</v>
      </c>
    </row>
    <row r="143" spans="1:77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7"/>
        <v>316969</v>
      </c>
      <c r="G143" s="8">
        <f>'WA Sch. 1-2'!G144</f>
        <v>4.5</v>
      </c>
      <c r="H143" s="8">
        <f t="shared" si="178"/>
        <v>-15.850000000000023</v>
      </c>
      <c r="I143" s="8">
        <f t="shared" si="179"/>
        <v>-17595.877500000002</v>
      </c>
      <c r="J143" s="8">
        <f t="shared" si="180"/>
        <v>-4.125</v>
      </c>
      <c r="K143" s="82">
        <v>3675</v>
      </c>
      <c r="L143" s="9">
        <v>5786989.0566199999</v>
      </c>
      <c r="M143" s="78">
        <v>-926467</v>
      </c>
      <c r="N143" s="9">
        <f t="shared" si="181"/>
        <v>4860522.0566199999</v>
      </c>
      <c r="O143" s="9">
        <f t="shared" si="182"/>
        <v>1322.5910358149661</v>
      </c>
      <c r="P143" s="8">
        <f t="shared" si="183"/>
        <v>-29.538102911363662</v>
      </c>
      <c r="Q143" s="8">
        <f t="shared" si="184"/>
        <v>1293.0529329036024</v>
      </c>
      <c r="R143" s="99">
        <f t="shared" si="185"/>
        <v>4751969.5284207389</v>
      </c>
      <c r="S143" s="109">
        <f t="shared" si="175"/>
        <v>-108552.52819926146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99</v>
      </c>
      <c r="AI143" s="17">
        <v>1805.3785203604098</v>
      </c>
      <c r="AJ143" s="17">
        <v>134.59633303784449</v>
      </c>
      <c r="AK143" s="17">
        <v>1.4736822086236165</v>
      </c>
      <c r="AS143" s="1">
        <v>99</v>
      </c>
      <c r="AT143" s="7">
        <f t="shared" si="135"/>
        <v>112</v>
      </c>
      <c r="AU143" s="52">
        <f t="shared" si="136"/>
        <v>0.9282744282744283</v>
      </c>
      <c r="AV143" s="52">
        <f t="shared" si="137"/>
        <v>1.4630593361844004</v>
      </c>
      <c r="AW143" s="43"/>
      <c r="AX143" s="1">
        <v>99</v>
      </c>
      <c r="AY143" s="46">
        <f t="shared" si="138"/>
        <v>134.59633303784449</v>
      </c>
      <c r="AZ143" s="46">
        <f t="shared" si="166"/>
        <v>8.0011256086527283</v>
      </c>
      <c r="BA143" s="46">
        <f t="shared" si="166"/>
        <v>113.80550510707326</v>
      </c>
      <c r="BB143" s="46">
        <f t="shared" si="166"/>
        <v>57.207155076996969</v>
      </c>
      <c r="BC143" s="46">
        <f t="shared" si="166"/>
        <v>-171.37607029103333</v>
      </c>
      <c r="BD143" s="46">
        <f t="shared" si="166"/>
        <v>162.89690693929219</v>
      </c>
      <c r="BE143" s="46">
        <f t="shared" si="165"/>
        <v>-7.6831045000500353</v>
      </c>
      <c r="BF143" s="46">
        <f t="shared" si="165"/>
        <v>-4.1054658554759271</v>
      </c>
      <c r="BG143" s="46">
        <f t="shared" si="165"/>
        <v>-9.3508845361709518</v>
      </c>
      <c r="BH143" s="46">
        <f t="shared" si="165"/>
        <v>-208.47131848903769</v>
      </c>
      <c r="BI143" s="46">
        <f t="shared" si="165"/>
        <v>-120.51395127696844</v>
      </c>
      <c r="BJ143" s="46">
        <f t="shared" si="165"/>
        <v>-257.39567999304904</v>
      </c>
      <c r="BK143" s="46">
        <f t="shared" si="165"/>
        <v>128.59184984484432</v>
      </c>
      <c r="BL143" s="1">
        <v>99</v>
      </c>
      <c r="BM143" s="60">
        <f t="shared" si="122"/>
        <v>18116.172867234385</v>
      </c>
      <c r="BN143" s="60">
        <f t="shared" si="122"/>
        <v>1076.9221670998688</v>
      </c>
      <c r="BO143" s="60">
        <f t="shared" si="122"/>
        <v>15317.803666931779</v>
      </c>
      <c r="BP143" s="60">
        <f t="shared" si="122"/>
        <v>7699.8732968911272</v>
      </c>
      <c r="BQ143" s="60">
        <f t="shared" si="122"/>
        <v>-23066.590631608975</v>
      </c>
      <c r="BR143" s="60">
        <f t="shared" si="122"/>
        <v>21925.326337235776</v>
      </c>
      <c r="BS143" s="60">
        <f t="shared" si="122"/>
        <v>-1034.1176920532782</v>
      </c>
      <c r="BT143" s="60">
        <f t="shared" si="122"/>
        <v>-552.58064955911857</v>
      </c>
      <c r="BU143" s="60">
        <f t="shared" si="122"/>
        <v>-1258.5947692288778</v>
      </c>
      <c r="BV143" s="60">
        <f t="shared" si="122"/>
        <v>-28059.475012189076</v>
      </c>
      <c r="BW143" s="60">
        <f t="shared" si="122"/>
        <v>-16220.735921781406</v>
      </c>
      <c r="BX143" s="60">
        <f t="shared" si="122"/>
        <v>-34644.514666846895</v>
      </c>
      <c r="BY143" s="60">
        <f t="shared" si="176"/>
        <v>17307.991447669196</v>
      </c>
    </row>
    <row r="144" spans="1:77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7"/>
        <v>13340.25</v>
      </c>
      <c r="G144" s="8">
        <f>'WA Sch. 1-2'!G145</f>
        <v>68</v>
      </c>
      <c r="H144" s="8">
        <f t="shared" si="178"/>
        <v>174.52499999999998</v>
      </c>
      <c r="I144" s="8">
        <f t="shared" si="179"/>
        <v>70774.250624999986</v>
      </c>
      <c r="J144" s="8">
        <f t="shared" si="180"/>
        <v>-53.05</v>
      </c>
      <c r="K144" s="82">
        <v>3438</v>
      </c>
      <c r="L144" s="9">
        <v>3829817.9138700003</v>
      </c>
      <c r="M144" s="78">
        <v>-1292391</v>
      </c>
      <c r="N144" s="9">
        <f t="shared" si="181"/>
        <v>2537426.9138700003</v>
      </c>
      <c r="O144" s="9">
        <f t="shared" si="182"/>
        <v>738.05320356893549</v>
      </c>
      <c r="P144" s="8">
        <f t="shared" si="183"/>
        <v>290.55554744153153</v>
      </c>
      <c r="Q144" s="8">
        <f t="shared" si="184"/>
        <v>1028.6087510104671</v>
      </c>
      <c r="R144" s="99">
        <f t="shared" si="185"/>
        <v>3536356.8859739858</v>
      </c>
      <c r="S144" s="109">
        <f t="shared" si="175"/>
        <v>998929.972103985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0</v>
      </c>
      <c r="AI144" s="17">
        <v>1265.4337033973791</v>
      </c>
      <c r="AJ144" s="17">
        <v>-1.2311089140773674</v>
      </c>
      <c r="AK144" s="17">
        <v>-1.3479292211056301E-2</v>
      </c>
      <c r="AS144" s="1">
        <v>100</v>
      </c>
      <c r="AT144" s="7">
        <f t="shared" si="135"/>
        <v>57</v>
      </c>
      <c r="AU144" s="52">
        <f t="shared" si="136"/>
        <v>0.47089397089397089</v>
      </c>
      <c r="AV144" s="52">
        <f t="shared" si="137"/>
        <v>-7.3022840689146426E-2</v>
      </c>
      <c r="AW144" s="43"/>
      <c r="AX144" s="1">
        <v>100</v>
      </c>
      <c r="AY144" s="46">
        <f t="shared" si="138"/>
        <v>-1.2311089140773674</v>
      </c>
      <c r="AZ144" s="46">
        <f t="shared" si="166"/>
        <v>134.59633303784449</v>
      </c>
      <c r="BA144" s="46">
        <f t="shared" si="166"/>
        <v>8.0011256086527283</v>
      </c>
      <c r="BB144" s="46">
        <f t="shared" si="166"/>
        <v>113.80550510707326</v>
      </c>
      <c r="BC144" s="46">
        <f t="shared" si="166"/>
        <v>57.207155076996969</v>
      </c>
      <c r="BD144" s="46">
        <f t="shared" si="166"/>
        <v>-171.37607029103333</v>
      </c>
      <c r="BE144" s="46">
        <f t="shared" si="165"/>
        <v>162.89690693929219</v>
      </c>
      <c r="BF144" s="46">
        <f t="shared" si="165"/>
        <v>-7.6831045000500353</v>
      </c>
      <c r="BG144" s="46">
        <f t="shared" si="165"/>
        <v>-4.1054658554759271</v>
      </c>
      <c r="BH144" s="46">
        <f t="shared" si="165"/>
        <v>-9.3508845361709518</v>
      </c>
      <c r="BI144" s="46">
        <f t="shared" si="165"/>
        <v>-208.47131848903769</v>
      </c>
      <c r="BJ144" s="46">
        <f t="shared" si="165"/>
        <v>-120.51395127696844</v>
      </c>
      <c r="BK144" s="46">
        <f t="shared" si="165"/>
        <v>-257.39567999304904</v>
      </c>
      <c r="BL144" s="1">
        <v>100</v>
      </c>
      <c r="BM144" s="60">
        <f t="shared" si="122"/>
        <v>1.5156291583204071</v>
      </c>
      <c r="BN144" s="60">
        <f t="shared" si="122"/>
        <v>-165.70274540499759</v>
      </c>
      <c r="BO144" s="60">
        <f t="shared" si="122"/>
        <v>-9.8502570594641181</v>
      </c>
      <c r="BP144" s="60">
        <f t="shared" si="122"/>
        <v>-140.10697180837937</v>
      </c>
      <c r="BQ144" s="60">
        <f t="shared" si="122"/>
        <v>-70.428238564289387</v>
      </c>
      <c r="BR144" s="60">
        <f t="shared" si="122"/>
        <v>210.98260779481626</v>
      </c>
      <c r="BS144" s="60">
        <f t="shared" si="122"/>
        <v>-200.54383420857116</v>
      </c>
      <c r="BT144" s="60">
        <f t="shared" si="122"/>
        <v>9.4587384377982744</v>
      </c>
      <c r="BU144" s="60">
        <f t="shared" si="122"/>
        <v>5.0542756111159255</v>
      </c>
      <c r="BV144" s="60">
        <f t="shared" si="122"/>
        <v>11.511957306986774</v>
      </c>
      <c r="BW144" s="60">
        <f t="shared" si="122"/>
        <v>256.65089852128659</v>
      </c>
      <c r="BX144" s="60">
        <f t="shared" si="122"/>
        <v>148.36579968774419</v>
      </c>
      <c r="BY144" s="60">
        <f t="shared" si="176"/>
        <v>316.88211608441168</v>
      </c>
    </row>
    <row r="145" spans="1:77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7"/>
        <v>4096</v>
      </c>
      <c r="G145" s="101">
        <f>'WA Sch. 1-2'!G146</f>
        <v>108.5</v>
      </c>
      <c r="H145" s="101">
        <f t="shared" si="178"/>
        <v>62.95</v>
      </c>
      <c r="I145" s="101">
        <f t="shared" si="179"/>
        <v>12020.302500000002</v>
      </c>
      <c r="J145" s="101">
        <f t="shared" si="180"/>
        <v>-40.5</v>
      </c>
      <c r="K145" s="83">
        <v>3554</v>
      </c>
      <c r="L145" s="103">
        <v>2148164.8135600002</v>
      </c>
      <c r="M145" s="104">
        <v>31135</v>
      </c>
      <c r="N145" s="103">
        <f t="shared" ref="N145" si="186">L145+M145</f>
        <v>2179299.8135600002</v>
      </c>
      <c r="O145" s="103">
        <f t="shared" ref="O145" si="187">N145/K145</f>
        <v>613.1963459651098</v>
      </c>
      <c r="P145" s="101">
        <f t="shared" ref="P145" si="188">$B$3*H145+$B$4*I145</f>
        <v>100.99113592314681</v>
      </c>
      <c r="Q145" s="101">
        <f t="shared" ref="Q145" si="189">P145+O145</f>
        <v>714.18748188825657</v>
      </c>
      <c r="R145" s="105">
        <f t="shared" ref="R145" si="190">Q145*K145</f>
        <v>2538222.310630864</v>
      </c>
      <c r="S145" s="110">
        <f t="shared" si="175"/>
        <v>358922.49707086378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1</v>
      </c>
      <c r="AI145" s="17">
        <v>966.07946725390627</v>
      </c>
      <c r="AJ145" s="17">
        <v>-70.120935654792788</v>
      </c>
      <c r="AK145" s="17">
        <v>-0.76774733006622509</v>
      </c>
      <c r="AS145" s="1">
        <v>101</v>
      </c>
      <c r="AT145" s="7">
        <f t="shared" si="135"/>
        <v>23</v>
      </c>
      <c r="AU145" s="52">
        <f t="shared" si="136"/>
        <v>0.18814968814968816</v>
      </c>
      <c r="AV145" s="52">
        <f t="shared" si="137"/>
        <v>-0.88473536642075068</v>
      </c>
      <c r="AW145" s="43"/>
      <c r="AX145" s="1">
        <v>101</v>
      </c>
      <c r="AY145" s="46">
        <f t="shared" si="138"/>
        <v>-70.120935654792788</v>
      </c>
      <c r="AZ145" s="46">
        <f t="shared" si="166"/>
        <v>-1.2311089140773674</v>
      </c>
      <c r="BA145" s="46">
        <f t="shared" si="166"/>
        <v>134.59633303784449</v>
      </c>
      <c r="BB145" s="46">
        <f t="shared" si="166"/>
        <v>8.0011256086527283</v>
      </c>
      <c r="BC145" s="46">
        <f t="shared" si="166"/>
        <v>113.80550510707326</v>
      </c>
      <c r="BD145" s="46">
        <f t="shared" si="166"/>
        <v>57.207155076996969</v>
      </c>
      <c r="BE145" s="46">
        <f t="shared" si="165"/>
        <v>-171.37607029103333</v>
      </c>
      <c r="BF145" s="46">
        <f t="shared" si="165"/>
        <v>162.89690693929219</v>
      </c>
      <c r="BG145" s="46">
        <f t="shared" si="165"/>
        <v>-7.6831045000500353</v>
      </c>
      <c r="BH145" s="46">
        <f t="shared" si="165"/>
        <v>-4.1054658554759271</v>
      </c>
      <c r="BI145" s="46">
        <f t="shared" si="165"/>
        <v>-9.3508845361709518</v>
      </c>
      <c r="BJ145" s="46">
        <f t="shared" si="165"/>
        <v>-208.47131848903769</v>
      </c>
      <c r="BK145" s="46">
        <f t="shared" si="165"/>
        <v>-120.51395127696844</v>
      </c>
      <c r="BL145" s="1">
        <v>101</v>
      </c>
      <c r="BM145" s="60">
        <f t="shared" si="122"/>
        <v>4916.9456171035708</v>
      </c>
      <c r="BN145" s="60">
        <f t="shared" si="122"/>
        <v>86.326508948050829</v>
      </c>
      <c r="BO145" s="60">
        <f t="shared" si="122"/>
        <v>-9438.020808317744</v>
      </c>
      <c r="BP145" s="60">
        <f t="shared" si="122"/>
        <v>-561.04641397026148</v>
      </c>
      <c r="BQ145" s="60">
        <f t="shared" si="122"/>
        <v>-7980.1485007742695</v>
      </c>
      <c r="BR145" s="60">
        <f t="shared" si="122"/>
        <v>-4011.419240147859</v>
      </c>
      <c r="BS145" s="60">
        <f t="shared" si="122"/>
        <v>12017.05039764876</v>
      </c>
      <c r="BT145" s="60">
        <f t="shared" si="122"/>
        <v>-11422.483529854864</v>
      </c>
      <c r="BU145" s="60">
        <f t="shared" si="122"/>
        <v>538.74647627704644</v>
      </c>
      <c r="BV145" s="60">
        <f t="shared" si="122"/>
        <v>287.87910708476585</v>
      </c>
      <c r="BW145" s="60">
        <f t="shared" si="122"/>
        <v>655.69277287622901</v>
      </c>
      <c r="BX145" s="60">
        <f t="shared" si="122"/>
        <v>14618.203909639586</v>
      </c>
      <c r="BY145" s="60">
        <f t="shared" si="176"/>
        <v>8450.5510229971096</v>
      </c>
    </row>
    <row r="146" spans="1:77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2</v>
      </c>
      <c r="AI146" s="17">
        <v>642.26634964757284</v>
      </c>
      <c r="AJ146" s="17">
        <v>-22.612250381750073</v>
      </c>
      <c r="AK146" s="17">
        <v>-0.24757933839964386</v>
      </c>
      <c r="AS146" s="1">
        <v>102</v>
      </c>
      <c r="AT146" s="7">
        <f t="shared" si="135"/>
        <v>45</v>
      </c>
      <c r="AU146" s="52">
        <f t="shared" si="136"/>
        <v>0.37110187110187109</v>
      </c>
      <c r="AV146" s="52">
        <f t="shared" si="137"/>
        <v>-0.32893642436422554</v>
      </c>
      <c r="AW146" s="43"/>
      <c r="AX146" s="1">
        <v>102</v>
      </c>
      <c r="AY146" s="46">
        <f t="shared" si="138"/>
        <v>-22.612250381750073</v>
      </c>
      <c r="AZ146" s="46">
        <f t="shared" si="166"/>
        <v>-70.120935654792788</v>
      </c>
      <c r="BA146" s="46">
        <f t="shared" si="166"/>
        <v>-1.2311089140773674</v>
      </c>
      <c r="BB146" s="46">
        <f t="shared" si="166"/>
        <v>134.59633303784449</v>
      </c>
      <c r="BC146" s="46">
        <f t="shared" si="166"/>
        <v>8.0011256086527283</v>
      </c>
      <c r="BD146" s="46">
        <f t="shared" si="166"/>
        <v>113.80550510707326</v>
      </c>
      <c r="BE146" s="46">
        <f t="shared" si="165"/>
        <v>57.207155076996969</v>
      </c>
      <c r="BF146" s="46">
        <f t="shared" si="165"/>
        <v>-171.37607029103333</v>
      </c>
      <c r="BG146" s="46">
        <f t="shared" si="165"/>
        <v>162.89690693929219</v>
      </c>
      <c r="BH146" s="46">
        <f t="shared" si="165"/>
        <v>-7.6831045000500353</v>
      </c>
      <c r="BI146" s="46">
        <f t="shared" si="165"/>
        <v>-4.1054658554759271</v>
      </c>
      <c r="BJ146" s="46">
        <f t="shared" si="165"/>
        <v>-9.3508845361709518</v>
      </c>
      <c r="BK146" s="46">
        <f t="shared" si="165"/>
        <v>-208.47131848903769</v>
      </c>
      <c r="BL146" s="1">
        <v>102</v>
      </c>
      <c r="BM146" s="60">
        <f t="shared" si="122"/>
        <v>511.31386732694989</v>
      </c>
      <c r="BN146" s="60">
        <f t="shared" si="122"/>
        <v>1585.5921540287472</v>
      </c>
      <c r="BO146" s="60">
        <f t="shared" si="122"/>
        <v>27.838143012318501</v>
      </c>
      <c r="BP146" s="60">
        <f t="shared" si="122"/>
        <v>-3043.5259831171429</v>
      </c>
      <c r="BQ146" s="60">
        <f t="shared" si="122"/>
        <v>-180.92345559868997</v>
      </c>
      <c r="BR146" s="60">
        <f t="shared" si="122"/>
        <v>-2573.3985763026644</v>
      </c>
      <c r="BS146" s="60">
        <f t="shared" si="122"/>
        <v>-1293.5825142286553</v>
      </c>
      <c r="BT146" s="60">
        <f t="shared" si="122"/>
        <v>3875.1986108612182</v>
      </c>
      <c r="BU146" s="60">
        <f t="shared" si="122"/>
        <v>-3683.465646123896</v>
      </c>
      <c r="BV146" s="60">
        <f t="shared" si="122"/>
        <v>173.73228266427782</v>
      </c>
      <c r="BW146" s="60">
        <f t="shared" si="122"/>
        <v>92.833821857743644</v>
      </c>
      <c r="BX146" s="60">
        <f t="shared" si="122"/>
        <v>211.44454242272795</v>
      </c>
      <c r="BY146" s="60">
        <f t="shared" si="176"/>
        <v>4714.0056510876502</v>
      </c>
    </row>
    <row r="147" spans="1:77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3</v>
      </c>
      <c r="AI147" s="17">
        <v>525.19272988815885</v>
      </c>
      <c r="AJ147" s="17">
        <v>3.3281547025212603</v>
      </c>
      <c r="AK147" s="17">
        <v>3.6439643353980283E-2</v>
      </c>
      <c r="AS147" s="1">
        <v>103</v>
      </c>
      <c r="AT147" s="7">
        <f t="shared" si="135"/>
        <v>60</v>
      </c>
      <c r="AU147" s="52">
        <f t="shared" si="136"/>
        <v>0.49584199584199584</v>
      </c>
      <c r="AV147" s="52">
        <f t="shared" si="137"/>
        <v>-1.0422759496273899E-2</v>
      </c>
      <c r="AW147" s="43"/>
      <c r="AX147" s="1">
        <v>103</v>
      </c>
      <c r="AY147" s="46">
        <f t="shared" si="138"/>
        <v>3.3281547025212603</v>
      </c>
      <c r="AZ147" s="46">
        <f t="shared" si="166"/>
        <v>-22.612250381750073</v>
      </c>
      <c r="BA147" s="46">
        <f t="shared" si="166"/>
        <v>-70.120935654792788</v>
      </c>
      <c r="BB147" s="46">
        <f t="shared" si="166"/>
        <v>-1.2311089140773674</v>
      </c>
      <c r="BC147" s="46">
        <f t="shared" si="166"/>
        <v>134.59633303784449</v>
      </c>
      <c r="BD147" s="46">
        <f t="shared" si="166"/>
        <v>8.0011256086527283</v>
      </c>
      <c r="BE147" s="46">
        <f t="shared" si="165"/>
        <v>113.80550510707326</v>
      </c>
      <c r="BF147" s="46">
        <f t="shared" si="165"/>
        <v>57.207155076996969</v>
      </c>
      <c r="BG147" s="46">
        <f t="shared" si="165"/>
        <v>-171.37607029103333</v>
      </c>
      <c r="BH147" s="46">
        <f t="shared" si="165"/>
        <v>162.89690693929219</v>
      </c>
      <c r="BI147" s="46">
        <f t="shared" si="165"/>
        <v>-7.6831045000500353</v>
      </c>
      <c r="BJ147" s="46">
        <f t="shared" si="165"/>
        <v>-4.1054658554759271</v>
      </c>
      <c r="BK147" s="46">
        <f t="shared" si="165"/>
        <v>-9.3508845361709518</v>
      </c>
      <c r="BL147" s="1">
        <v>103</v>
      </c>
      <c r="BM147" s="60">
        <f t="shared" si="122"/>
        <v>11.076613723915319</v>
      </c>
      <c r="BN147" s="60">
        <f t="shared" si="122"/>
        <v>-75.257067442612396</v>
      </c>
      <c r="BO147" s="60">
        <f t="shared" si="122"/>
        <v>-233.37332174469876</v>
      </c>
      <c r="BP147" s="60">
        <f t="shared" si="122"/>
        <v>-4.0973209217021367</v>
      </c>
      <c r="BQ147" s="60">
        <f t="shared" si="122"/>
        <v>447.95741874203929</v>
      </c>
      <c r="BR147" s="60">
        <f t="shared" si="122"/>
        <v>26.628983819902455</v>
      </c>
      <c r="BS147" s="60">
        <f t="shared" si="122"/>
        <v>378.76232699492971</v>
      </c>
      <c r="BT147" s="60">
        <f t="shared" si="122"/>
        <v>190.39426218737901</v>
      </c>
      <c r="BU147" s="60">
        <f t="shared" si="122"/>
        <v>-570.36607423874034</v>
      </c>
      <c r="BV147" s="60">
        <f t="shared" si="122"/>
        <v>542.14610685619687</v>
      </c>
      <c r="BW147" s="60">
        <f t="shared" si="122"/>
        <v>-25.570560371804397</v>
      </c>
      <c r="BX147" s="60">
        <f t="shared" si="122"/>
        <v>-13.663625492942785</v>
      </c>
      <c r="BY147" s="60">
        <f t="shared" si="176"/>
        <v>-31.121190341791539</v>
      </c>
    </row>
    <row r="148" spans="1:77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4</v>
      </c>
      <c r="AI148" s="17">
        <v>567.26031722339872</v>
      </c>
      <c r="AJ148" s="17">
        <v>37.298355215933157</v>
      </c>
      <c r="AK148" s="17">
        <v>0.40837607720850599</v>
      </c>
      <c r="AS148" s="1">
        <v>104</v>
      </c>
      <c r="AT148" s="7">
        <f t="shared" si="135"/>
        <v>83</v>
      </c>
      <c r="AU148" s="52">
        <f t="shared" si="136"/>
        <v>0.68711018711018712</v>
      </c>
      <c r="AV148" s="52">
        <f t="shared" si="137"/>
        <v>0.48767561631153389</v>
      </c>
      <c r="AW148" s="43"/>
      <c r="AX148" s="1">
        <v>104</v>
      </c>
      <c r="AY148" s="46">
        <f t="shared" si="138"/>
        <v>37.298355215933157</v>
      </c>
      <c r="AZ148" s="46">
        <f t="shared" si="166"/>
        <v>3.3281547025212603</v>
      </c>
      <c r="BA148" s="46">
        <f t="shared" si="166"/>
        <v>-22.612250381750073</v>
      </c>
      <c r="BB148" s="46">
        <f t="shared" si="166"/>
        <v>-70.120935654792788</v>
      </c>
      <c r="BC148" s="46">
        <f t="shared" si="166"/>
        <v>-1.2311089140773674</v>
      </c>
      <c r="BD148" s="46">
        <f t="shared" si="166"/>
        <v>134.59633303784449</v>
      </c>
      <c r="BE148" s="46">
        <f t="shared" si="165"/>
        <v>8.0011256086527283</v>
      </c>
      <c r="BF148" s="46">
        <f t="shared" si="165"/>
        <v>113.80550510707326</v>
      </c>
      <c r="BG148" s="46">
        <f t="shared" si="165"/>
        <v>57.207155076996969</v>
      </c>
      <c r="BH148" s="46">
        <f t="shared" si="165"/>
        <v>-171.37607029103333</v>
      </c>
      <c r="BI148" s="46">
        <f t="shared" si="165"/>
        <v>162.89690693929219</v>
      </c>
      <c r="BJ148" s="46">
        <f t="shared" si="165"/>
        <v>-7.6831045000500353</v>
      </c>
      <c r="BK148" s="46">
        <f t="shared" si="165"/>
        <v>-4.1054658554759271</v>
      </c>
      <c r="BL148" s="1">
        <v>104</v>
      </c>
      <c r="BM148" s="60">
        <f t="shared" si="122"/>
        <v>1391.1673018139388</v>
      </c>
      <c r="BN148" s="60">
        <f t="shared" si="122"/>
        <v>124.13469630822205</v>
      </c>
      <c r="BO148" s="60">
        <f t="shared" si="122"/>
        <v>-843.39974697013224</v>
      </c>
      <c r="BP148" s="60">
        <f t="shared" si="122"/>
        <v>-2615.3955661260584</v>
      </c>
      <c r="BQ148" s="60">
        <f t="shared" si="122"/>
        <v>-45.918337586754291</v>
      </c>
      <c r="BR148" s="60">
        <f t="shared" si="122"/>
        <v>5020.2218404075875</v>
      </c>
      <c r="BS148" s="60">
        <f t="shared" si="122"/>
        <v>298.42882507883519</v>
      </c>
      <c r="BT148" s="60">
        <f t="shared" si="122"/>
        <v>4244.758155012335</v>
      </c>
      <c r="BU148" s="60">
        <f t="shared" si="122"/>
        <v>2133.7327909548203</v>
      </c>
      <c r="BV148" s="60">
        <f t="shared" si="122"/>
        <v>-6392.0455452257092</v>
      </c>
      <c r="BW148" s="60">
        <f t="shared" si="122"/>
        <v>6075.7866985985556</v>
      </c>
      <c r="BX148" s="60">
        <f t="shared" si="122"/>
        <v>-286.56716080399656</v>
      </c>
      <c r="BY148" s="60">
        <f t="shared" si="176"/>
        <v>-153.12712380442133</v>
      </c>
    </row>
    <row r="149" spans="1:77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5</v>
      </c>
      <c r="AI149" s="17">
        <v>738.01718948866392</v>
      </c>
      <c r="AJ149" s="17">
        <v>13.239867440718285</v>
      </c>
      <c r="AK149" s="17">
        <v>0.14496202572202038</v>
      </c>
      <c r="AS149" s="1">
        <v>105</v>
      </c>
      <c r="AT149" s="7">
        <f t="shared" si="135"/>
        <v>70</v>
      </c>
      <c r="AU149" s="52">
        <f t="shared" si="136"/>
        <v>0.57900207900207901</v>
      </c>
      <c r="AV149" s="52">
        <f t="shared" si="137"/>
        <v>0.19934121391943735</v>
      </c>
      <c r="AW149" s="43"/>
      <c r="AX149" s="1">
        <v>105</v>
      </c>
      <c r="AY149" s="46">
        <f t="shared" si="138"/>
        <v>13.239867440718285</v>
      </c>
      <c r="AZ149" s="46">
        <f t="shared" si="166"/>
        <v>37.298355215933157</v>
      </c>
      <c r="BA149" s="46">
        <f t="shared" si="166"/>
        <v>3.3281547025212603</v>
      </c>
      <c r="BB149" s="46">
        <f t="shared" si="166"/>
        <v>-22.612250381750073</v>
      </c>
      <c r="BC149" s="46">
        <f t="shared" si="166"/>
        <v>-70.120935654792788</v>
      </c>
      <c r="BD149" s="46">
        <f t="shared" si="166"/>
        <v>-1.2311089140773674</v>
      </c>
      <c r="BE149" s="46">
        <f t="shared" si="165"/>
        <v>134.59633303784449</v>
      </c>
      <c r="BF149" s="46">
        <f t="shared" si="165"/>
        <v>8.0011256086527283</v>
      </c>
      <c r="BG149" s="46">
        <f t="shared" si="165"/>
        <v>113.80550510707326</v>
      </c>
      <c r="BH149" s="46">
        <f t="shared" si="165"/>
        <v>57.207155076996969</v>
      </c>
      <c r="BI149" s="46">
        <f t="shared" si="165"/>
        <v>-171.37607029103333</v>
      </c>
      <c r="BJ149" s="46">
        <f t="shared" si="165"/>
        <v>162.89690693929219</v>
      </c>
      <c r="BK149" s="46">
        <f t="shared" si="165"/>
        <v>-7.6831045000500353</v>
      </c>
      <c r="BL149" s="1">
        <v>105</v>
      </c>
      <c r="BM149" s="60">
        <f t="shared" si="122"/>
        <v>175.29408984779587</v>
      </c>
      <c r="BN149" s="60">
        <f t="shared" si="122"/>
        <v>493.82527881578557</v>
      </c>
      <c r="BO149" s="60">
        <f t="shared" si="122"/>
        <v>44.064327083587024</v>
      </c>
      <c r="BP149" s="60">
        <f t="shared" si="122"/>
        <v>-299.38319759070367</v>
      </c>
      <c r="BQ149" s="60">
        <f t="shared" si="122"/>
        <v>-928.39189288860086</v>
      </c>
      <c r="BR149" s="60">
        <f t="shared" si="122"/>
        <v>-16.299718827469285</v>
      </c>
      <c r="BS149" s="60">
        <f t="shared" si="122"/>
        <v>1782.0376074278529</v>
      </c>
      <c r="BT149" s="60">
        <f t="shared" si="122"/>
        <v>105.93384243510151</v>
      </c>
      <c r="BU149" s="60">
        <f t="shared" si="122"/>
        <v>1506.7698016416557</v>
      </c>
      <c r="BV149" s="60">
        <f t="shared" si="122"/>
        <v>757.41514988006384</v>
      </c>
      <c r="BW149" s="60">
        <f t="shared" si="122"/>
        <v>-2268.9964531645228</v>
      </c>
      <c r="BX149" s="60">
        <f t="shared" si="122"/>
        <v>2156.7334543792758</v>
      </c>
      <c r="BY149" s="60">
        <f t="shared" si="176"/>
        <v>-101.72328511384781</v>
      </c>
    </row>
    <row r="150" spans="1:77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6</v>
      </c>
      <c r="AI150" s="17">
        <v>1389.2895181411982</v>
      </c>
      <c r="AJ150" s="17">
        <v>-38.864381003266999</v>
      </c>
      <c r="AK150" s="17">
        <v>-0.42552234181283799</v>
      </c>
      <c r="AS150" s="1">
        <v>106</v>
      </c>
      <c r="AT150" s="7">
        <f t="shared" si="135"/>
        <v>41</v>
      </c>
      <c r="AU150" s="52">
        <f t="shared" si="136"/>
        <v>0.33783783783783783</v>
      </c>
      <c r="AV150" s="52">
        <f t="shared" si="137"/>
        <v>-0.41837128791165434</v>
      </c>
      <c r="AW150" s="43"/>
      <c r="AX150" s="1">
        <v>106</v>
      </c>
      <c r="AY150" s="46">
        <f t="shared" si="138"/>
        <v>-38.864381003266999</v>
      </c>
      <c r="AZ150" s="46">
        <f t="shared" si="166"/>
        <v>13.239867440718285</v>
      </c>
      <c r="BA150" s="46">
        <f t="shared" si="166"/>
        <v>37.298355215933157</v>
      </c>
      <c r="BB150" s="46">
        <f t="shared" si="166"/>
        <v>3.3281547025212603</v>
      </c>
      <c r="BC150" s="46">
        <f t="shared" si="166"/>
        <v>-22.612250381750073</v>
      </c>
      <c r="BD150" s="46">
        <f t="shared" si="166"/>
        <v>-70.120935654792788</v>
      </c>
      <c r="BE150" s="46">
        <f t="shared" si="165"/>
        <v>-1.2311089140773674</v>
      </c>
      <c r="BF150" s="46">
        <f t="shared" si="165"/>
        <v>134.59633303784449</v>
      </c>
      <c r="BG150" s="46">
        <f t="shared" si="165"/>
        <v>8.0011256086527283</v>
      </c>
      <c r="BH150" s="46">
        <f t="shared" si="165"/>
        <v>113.80550510707326</v>
      </c>
      <c r="BI150" s="46">
        <f t="shared" si="165"/>
        <v>57.207155076996969</v>
      </c>
      <c r="BJ150" s="46">
        <f t="shared" si="165"/>
        <v>-171.37607029103333</v>
      </c>
      <c r="BK150" s="46">
        <f t="shared" si="165"/>
        <v>162.89690693929219</v>
      </c>
      <c r="BL150" s="1">
        <v>106</v>
      </c>
      <c r="BM150" s="60">
        <f t="shared" si="122"/>
        <v>1510.4401107670897</v>
      </c>
      <c r="BN150" s="60">
        <f t="shared" si="122"/>
        <v>-514.55925264882853</v>
      </c>
      <c r="BO150" s="60">
        <f t="shared" si="122"/>
        <v>-1449.5774879072173</v>
      </c>
      <c r="BP150" s="60">
        <f t="shared" si="122"/>
        <v>-129.34667239660601</v>
      </c>
      <c r="BQ150" s="60">
        <f t="shared" si="122"/>
        <v>878.81111417759575</v>
      </c>
      <c r="BR150" s="60">
        <f t="shared" si="122"/>
        <v>2725.2067595934209</v>
      </c>
      <c r="BS150" s="60">
        <f t="shared" ref="BS150:BX164" si="191">($AY150-$BM$172)*(BE150-$BM$172)</f>
        <v>47.846285893215438</v>
      </c>
      <c r="BT150" s="60">
        <f t="shared" si="191"/>
        <v>-5231.0031688253885</v>
      </c>
      <c r="BU150" s="60">
        <f t="shared" si="191"/>
        <v>-310.95879410968053</v>
      </c>
      <c r="BV150" s="60">
        <f t="shared" si="191"/>
        <v>-4422.9805107505326</v>
      </c>
      <c r="BW150" s="60">
        <f t="shared" si="191"/>
        <v>-2223.3206710253876</v>
      </c>
      <c r="BX150" s="60">
        <f t="shared" si="191"/>
        <v>6660.424890633356</v>
      </c>
      <c r="BY150" s="60">
        <f t="shared" si="176"/>
        <v>-6330.8874555423617</v>
      </c>
    </row>
    <row r="151" spans="1:77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7</v>
      </c>
      <c r="AI151" s="17">
        <v>1837.8238162825353</v>
      </c>
      <c r="AJ151" s="17">
        <v>-91.696293945561592</v>
      </c>
      <c r="AK151" s="17">
        <v>-1.0039738374321141</v>
      </c>
      <c r="AS151" s="1">
        <v>107</v>
      </c>
      <c r="AT151" s="7">
        <f t="shared" si="135"/>
        <v>15</v>
      </c>
      <c r="AU151" s="52">
        <f t="shared" si="136"/>
        <v>0.12162162162162163</v>
      </c>
      <c r="AV151" s="52">
        <f t="shared" si="137"/>
        <v>-1.1669186011353176</v>
      </c>
      <c r="AW151" s="43"/>
      <c r="AX151" s="1">
        <v>107</v>
      </c>
      <c r="AY151" s="46">
        <f t="shared" si="138"/>
        <v>-91.696293945561592</v>
      </c>
      <c r="AZ151" s="46">
        <f t="shared" si="166"/>
        <v>-38.864381003266999</v>
      </c>
      <c r="BA151" s="46">
        <f t="shared" si="166"/>
        <v>13.239867440718285</v>
      </c>
      <c r="BB151" s="46">
        <f t="shared" si="166"/>
        <v>37.298355215933157</v>
      </c>
      <c r="BC151" s="46">
        <f t="shared" si="166"/>
        <v>3.3281547025212603</v>
      </c>
      <c r="BD151" s="46">
        <f t="shared" si="166"/>
        <v>-22.612250381750073</v>
      </c>
      <c r="BE151" s="46">
        <f t="shared" si="165"/>
        <v>-70.120935654792788</v>
      </c>
      <c r="BF151" s="46">
        <f t="shared" si="165"/>
        <v>-1.2311089140773674</v>
      </c>
      <c r="BG151" s="46">
        <f t="shared" si="165"/>
        <v>134.59633303784449</v>
      </c>
      <c r="BH151" s="46">
        <f t="shared" si="165"/>
        <v>8.0011256086527283</v>
      </c>
      <c r="BI151" s="46">
        <f t="shared" si="165"/>
        <v>113.80550510707326</v>
      </c>
      <c r="BJ151" s="46">
        <f t="shared" si="165"/>
        <v>57.207155076996969</v>
      </c>
      <c r="BK151" s="46">
        <f t="shared" si="165"/>
        <v>-171.37607029103333</v>
      </c>
      <c r="BL151" s="1">
        <v>107</v>
      </c>
      <c r="BM151" s="60">
        <f t="shared" ref="BM151:BR164" si="192">($AY151-$BM$172)*(AY151-$BM$172)</f>
        <v>8408.2103233508096</v>
      </c>
      <c r="BN151" s="60">
        <f t="shared" si="192"/>
        <v>3563.7197044878521</v>
      </c>
      <c r="BO151" s="60">
        <f t="shared" si="192"/>
        <v>-1214.0467766443851</v>
      </c>
      <c r="BP151" s="60">
        <f t="shared" si="192"/>
        <v>-3420.1209435661849</v>
      </c>
      <c r="BQ151" s="60">
        <f t="shared" si="192"/>
        <v>-305.17945189870505</v>
      </c>
      <c r="BR151" s="60">
        <f t="shared" si="192"/>
        <v>2073.4595577755758</v>
      </c>
      <c r="BS151" s="60">
        <f t="shared" si="191"/>
        <v>6429.8299275396666</v>
      </c>
      <c r="BT151" s="60">
        <f t="shared" si="191"/>
        <v>112.88812486422628</v>
      </c>
      <c r="BU151" s="60">
        <f t="shared" si="191"/>
        <v>-12341.984918232885</v>
      </c>
      <c r="BV151" s="60">
        <f t="shared" si="191"/>
        <v>-733.67356570639276</v>
      </c>
      <c r="BW151" s="60">
        <f t="shared" si="191"/>
        <v>-10435.543048921298</v>
      </c>
      <c r="BX151" s="60">
        <f t="shared" si="191"/>
        <v>-5245.6841077296449</v>
      </c>
      <c r="BY151" s="60">
        <f t="shared" si="176"/>
        <v>15714.550516641781</v>
      </c>
    </row>
    <row r="152" spans="1:77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8</v>
      </c>
      <c r="AI152" s="17">
        <v>2705.4890764030738</v>
      </c>
      <c r="AJ152" s="17">
        <v>69.087743989750379</v>
      </c>
      <c r="AK152" s="17">
        <v>0.75643501463751939</v>
      </c>
      <c r="AS152" s="1">
        <v>108</v>
      </c>
      <c r="AT152" s="7">
        <f t="shared" si="135"/>
        <v>97</v>
      </c>
      <c r="AU152" s="52">
        <f t="shared" si="136"/>
        <v>0.80353430353430355</v>
      </c>
      <c r="AV152" s="52">
        <f t="shared" si="137"/>
        <v>0.85431334867221986</v>
      </c>
      <c r="AW152" s="43"/>
      <c r="AX152" s="1">
        <v>108</v>
      </c>
      <c r="AY152" s="46">
        <f t="shared" si="138"/>
        <v>69.087743989750379</v>
      </c>
      <c r="AZ152" s="46">
        <f t="shared" si="166"/>
        <v>-91.696293945561592</v>
      </c>
      <c r="BA152" s="46">
        <f t="shared" si="166"/>
        <v>-38.864381003266999</v>
      </c>
      <c r="BB152" s="46">
        <f t="shared" si="166"/>
        <v>13.239867440718285</v>
      </c>
      <c r="BC152" s="46">
        <f t="shared" si="166"/>
        <v>37.298355215933157</v>
      </c>
      <c r="BD152" s="46">
        <f t="shared" si="166"/>
        <v>3.3281547025212603</v>
      </c>
      <c r="BE152" s="46">
        <f t="shared" si="165"/>
        <v>-22.612250381750073</v>
      </c>
      <c r="BF152" s="46">
        <f t="shared" si="165"/>
        <v>-70.120935654792788</v>
      </c>
      <c r="BG152" s="46">
        <f t="shared" si="165"/>
        <v>-1.2311089140773674</v>
      </c>
      <c r="BH152" s="46">
        <f t="shared" si="165"/>
        <v>134.59633303784449</v>
      </c>
      <c r="BI152" s="46">
        <f t="shared" si="165"/>
        <v>8.0011256086527283</v>
      </c>
      <c r="BJ152" s="46">
        <f t="shared" si="165"/>
        <v>113.80550510707326</v>
      </c>
      <c r="BK152" s="46">
        <f t="shared" si="165"/>
        <v>57.207155076996969</v>
      </c>
      <c r="BL152" s="1">
        <v>108</v>
      </c>
      <c r="BM152" s="60">
        <f t="shared" si="192"/>
        <v>4773.1163695933092</v>
      </c>
      <c r="BN152" s="60">
        <f t="shared" si="192"/>
        <v>-6335.0900809198602</v>
      </c>
      <c r="BO152" s="60">
        <f t="shared" si="192"/>
        <v>-2685.052405073824</v>
      </c>
      <c r="BP152" s="60">
        <f t="shared" si="192"/>
        <v>914.71257220258803</v>
      </c>
      <c r="BQ152" s="60">
        <f t="shared" si="192"/>
        <v>2576.8592163971757</v>
      </c>
      <c r="BR152" s="60">
        <f t="shared" si="192"/>
        <v>229.9347000460829</v>
      </c>
      <c r="BS152" s="60">
        <f t="shared" si="191"/>
        <v>-1562.2293654064777</v>
      </c>
      <c r="BT152" s="60">
        <f t="shared" si="191"/>
        <v>-4844.4972508400833</v>
      </c>
      <c r="BU152" s="60">
        <f t="shared" si="191"/>
        <v>-85.054537479267182</v>
      </c>
      <c r="BV152" s="60">
        <f t="shared" si="191"/>
        <v>9298.9569988778094</v>
      </c>
      <c r="BW152" s="60">
        <f t="shared" si="191"/>
        <v>552.7797176804462</v>
      </c>
      <c r="BX152" s="60">
        <f t="shared" si="191"/>
        <v>7862.5656014617325</v>
      </c>
      <c r="BY152" s="60">
        <f t="shared" si="176"/>
        <v>3952.3132843415333</v>
      </c>
    </row>
    <row r="153" spans="1:77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09</v>
      </c>
      <c r="AI153" s="17">
        <v>2683.4503008780921</v>
      </c>
      <c r="AJ153" s="17">
        <v>170.399464519709</v>
      </c>
      <c r="AK153" s="17">
        <v>1.8656872260485757</v>
      </c>
      <c r="AS153" s="1">
        <v>109</v>
      </c>
      <c r="AT153" s="7">
        <f t="shared" si="135"/>
        <v>117</v>
      </c>
      <c r="AU153" s="52">
        <f t="shared" si="136"/>
        <v>0.96985446985446988</v>
      </c>
      <c r="AV153" s="52">
        <f t="shared" si="137"/>
        <v>1.8786590672766061</v>
      </c>
      <c r="AW153" s="43"/>
      <c r="AX153" s="1">
        <v>109</v>
      </c>
      <c r="AY153" s="46">
        <f t="shared" si="138"/>
        <v>170.399464519709</v>
      </c>
      <c r="AZ153" s="46">
        <f t="shared" si="166"/>
        <v>69.087743989750379</v>
      </c>
      <c r="BA153" s="46">
        <f t="shared" si="166"/>
        <v>-91.696293945561592</v>
      </c>
      <c r="BB153" s="46">
        <f t="shared" si="166"/>
        <v>-38.864381003266999</v>
      </c>
      <c r="BC153" s="46">
        <f t="shared" si="166"/>
        <v>13.239867440718285</v>
      </c>
      <c r="BD153" s="46">
        <f t="shared" si="166"/>
        <v>37.298355215933157</v>
      </c>
      <c r="BE153" s="46">
        <f t="shared" si="165"/>
        <v>3.3281547025212603</v>
      </c>
      <c r="BF153" s="46">
        <f t="shared" si="165"/>
        <v>-22.612250381750073</v>
      </c>
      <c r="BG153" s="46">
        <f t="shared" si="165"/>
        <v>-70.120935654792788</v>
      </c>
      <c r="BH153" s="46">
        <f t="shared" si="165"/>
        <v>-1.2311089140773674</v>
      </c>
      <c r="BI153" s="46">
        <f t="shared" si="165"/>
        <v>134.59633303784449</v>
      </c>
      <c r="BJ153" s="46">
        <f t="shared" si="165"/>
        <v>8.0011256086527283</v>
      </c>
      <c r="BK153" s="46">
        <f t="shared" si="165"/>
        <v>113.80550510707326</v>
      </c>
      <c r="BL153" s="1">
        <v>109</v>
      </c>
      <c r="BM153" s="60">
        <f t="shared" si="192"/>
        <v>29035.977508603613</v>
      </c>
      <c r="BN153" s="60">
        <f t="shared" si="192"/>
        <v>11772.514580728242</v>
      </c>
      <c r="BO153" s="60">
        <f t="shared" si="192"/>
        <v>-15624.999386765519</v>
      </c>
      <c r="BP153" s="60">
        <f t="shared" si="192"/>
        <v>-6622.4697118466283</v>
      </c>
      <c r="BQ153" s="60">
        <f t="shared" si="192"/>
        <v>2256.0663222103517</v>
      </c>
      <c r="BR153" s="60">
        <f t="shared" si="192"/>
        <v>6355.6197562609341</v>
      </c>
      <c r="BS153" s="60">
        <f t="shared" si="191"/>
        <v>567.1157791483987</v>
      </c>
      <c r="BT153" s="60">
        <f t="shared" si="191"/>
        <v>-3853.1153566357766</v>
      </c>
      <c r="BU153" s="60">
        <f t="shared" si="191"/>
        <v>-11948.569887197647</v>
      </c>
      <c r="BV153" s="60">
        <f t="shared" si="191"/>
        <v>-209.78029972419995</v>
      </c>
      <c r="BW153" s="60">
        <f t="shared" si="191"/>
        <v>22935.143075965163</v>
      </c>
      <c r="BX153" s="60">
        <f t="shared" si="191"/>
        <v>1363.3875192693806</v>
      </c>
      <c r="BY153" s="60">
        <f t="shared" si="176"/>
        <v>19392.397129640332</v>
      </c>
    </row>
    <row r="154" spans="1:77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0</v>
      </c>
      <c r="AI154" s="17">
        <v>2436.0589651340824</v>
      </c>
      <c r="AJ154" s="17">
        <v>133.13741643818321</v>
      </c>
      <c r="AK154" s="17">
        <v>1.4577086721366903</v>
      </c>
      <c r="AS154" s="1">
        <v>110</v>
      </c>
      <c r="AT154" s="7">
        <f t="shared" si="135"/>
        <v>111</v>
      </c>
      <c r="AU154" s="52">
        <f t="shared" si="136"/>
        <v>0.91995841995841998</v>
      </c>
      <c r="AV154" s="52">
        <f t="shared" si="137"/>
        <v>1.4047919280405334</v>
      </c>
      <c r="AW154" s="43"/>
      <c r="AX154" s="1">
        <v>110</v>
      </c>
      <c r="AY154" s="46">
        <f t="shared" si="138"/>
        <v>133.13741643818321</v>
      </c>
      <c r="AZ154" s="46">
        <f t="shared" si="166"/>
        <v>170.399464519709</v>
      </c>
      <c r="BA154" s="46">
        <f t="shared" si="166"/>
        <v>69.087743989750379</v>
      </c>
      <c r="BB154" s="46">
        <f t="shared" si="166"/>
        <v>-91.696293945561592</v>
      </c>
      <c r="BC154" s="46">
        <f t="shared" si="166"/>
        <v>-38.864381003266999</v>
      </c>
      <c r="BD154" s="46">
        <f t="shared" si="166"/>
        <v>13.239867440718285</v>
      </c>
      <c r="BE154" s="46">
        <f t="shared" si="165"/>
        <v>37.298355215933157</v>
      </c>
      <c r="BF154" s="46">
        <f t="shared" si="165"/>
        <v>3.3281547025212603</v>
      </c>
      <c r="BG154" s="46">
        <f t="shared" si="165"/>
        <v>-22.612250381750073</v>
      </c>
      <c r="BH154" s="46">
        <f t="shared" si="165"/>
        <v>-70.120935654792788</v>
      </c>
      <c r="BI154" s="46">
        <f t="shared" si="165"/>
        <v>-1.2311089140773674</v>
      </c>
      <c r="BJ154" s="46">
        <f t="shared" si="165"/>
        <v>134.59633303784449</v>
      </c>
      <c r="BK154" s="46">
        <f t="shared" si="165"/>
        <v>8.0011256086527283</v>
      </c>
      <c r="BL154" s="1">
        <v>110</v>
      </c>
      <c r="BM154" s="60">
        <f t="shared" si="192"/>
        <v>17725.571655834254</v>
      </c>
      <c r="BN154" s="60">
        <f t="shared" si="192"/>
        <v>22686.544468603963</v>
      </c>
      <c r="BO154" s="60">
        <f t="shared" si="192"/>
        <v>9198.1637423380143</v>
      </c>
      <c r="BP154" s="60">
        <f t="shared" si="192"/>
        <v>-12208.207672868286</v>
      </c>
      <c r="BQ154" s="60">
        <f t="shared" si="192"/>
        <v>-5174.3032782441614</v>
      </c>
      <c r="BR154" s="60">
        <f t="shared" si="192"/>
        <v>1762.7217450412738</v>
      </c>
      <c r="BS154" s="60">
        <f t="shared" si="191"/>
        <v>4965.8066508429993</v>
      </c>
      <c r="BT154" s="60">
        <f t="shared" si="191"/>
        <v>443.10191860029005</v>
      </c>
      <c r="BU154" s="60">
        <f t="shared" si="191"/>
        <v>-3010.5365956795108</v>
      </c>
      <c r="BV154" s="60">
        <f t="shared" si="191"/>
        <v>-9335.7202113071871</v>
      </c>
      <c r="BW154" s="60">
        <f t="shared" si="191"/>
        <v>-163.90666017425934</v>
      </c>
      <c r="BX154" s="60">
        <f t="shared" si="191"/>
        <v>17919.808042711935</v>
      </c>
      <c r="BY154" s="60">
        <f t="shared" si="176"/>
        <v>1065.2491921334301</v>
      </c>
    </row>
    <row r="155" spans="1:77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1</v>
      </c>
      <c r="AI155" s="17">
        <v>1739.977235594484</v>
      </c>
      <c r="AJ155" s="17">
        <v>12.840941354852248</v>
      </c>
      <c r="AK155" s="17">
        <v>0.14059422266210092</v>
      </c>
      <c r="AS155" s="1">
        <v>111</v>
      </c>
      <c r="AT155" s="7">
        <f t="shared" si="135"/>
        <v>69</v>
      </c>
      <c r="AU155" s="52">
        <f t="shared" si="136"/>
        <v>0.57068607068607069</v>
      </c>
      <c r="AV155" s="52">
        <f t="shared" si="137"/>
        <v>0.17812111651651327</v>
      </c>
      <c r="AW155" s="43"/>
      <c r="AX155" s="1">
        <v>111</v>
      </c>
      <c r="AY155" s="46">
        <f t="shared" si="138"/>
        <v>12.840941354852248</v>
      </c>
      <c r="AZ155" s="46">
        <f t="shared" si="166"/>
        <v>133.13741643818321</v>
      </c>
      <c r="BA155" s="46">
        <f t="shared" si="166"/>
        <v>170.399464519709</v>
      </c>
      <c r="BB155" s="46">
        <f t="shared" si="166"/>
        <v>69.087743989750379</v>
      </c>
      <c r="BC155" s="46">
        <f t="shared" si="166"/>
        <v>-91.696293945561592</v>
      </c>
      <c r="BD155" s="46">
        <f t="shared" si="166"/>
        <v>-38.864381003266999</v>
      </c>
      <c r="BE155" s="46">
        <f t="shared" si="165"/>
        <v>13.239867440718285</v>
      </c>
      <c r="BF155" s="46">
        <f t="shared" si="165"/>
        <v>37.298355215933157</v>
      </c>
      <c r="BG155" s="46">
        <f t="shared" si="165"/>
        <v>3.3281547025212603</v>
      </c>
      <c r="BH155" s="46">
        <f t="shared" si="165"/>
        <v>-22.612250381750073</v>
      </c>
      <c r="BI155" s="46">
        <f t="shared" si="165"/>
        <v>-70.120935654792788</v>
      </c>
      <c r="BJ155" s="46">
        <f t="shared" si="165"/>
        <v>-1.2311089140773674</v>
      </c>
      <c r="BK155" s="46">
        <f t="shared" si="165"/>
        <v>134.59633303784449</v>
      </c>
      <c r="BL155" s="1">
        <v>111</v>
      </c>
      <c r="BM155" s="60">
        <f t="shared" si="192"/>
        <v>164.88977487875829</v>
      </c>
      <c r="BN155" s="60">
        <f t="shared" si="192"/>
        <v>1709.6097566192727</v>
      </c>
      <c r="BO155" s="60">
        <f t="shared" si="192"/>
        <v>2188.0895307958353</v>
      </c>
      <c r="BP155" s="60">
        <f t="shared" si="192"/>
        <v>887.15166891144202</v>
      </c>
      <c r="BQ155" s="60">
        <f t="shared" si="192"/>
        <v>-1177.4667330122606</v>
      </c>
      <c r="BR155" s="60">
        <f t="shared" si="192"/>
        <v>-499.05523725558896</v>
      </c>
      <c r="BS155" s="60">
        <f t="shared" si="191"/>
        <v>170.01236135228487</v>
      </c>
      <c r="BT155" s="60">
        <f t="shared" si="191"/>
        <v>478.94599196025217</v>
      </c>
      <c r="BU155" s="60">
        <f t="shared" si="191"/>
        <v>42.73663935495351</v>
      </c>
      <c r="BV155" s="60">
        <f t="shared" si="191"/>
        <v>-290.36258105328938</v>
      </c>
      <c r="BW155" s="60">
        <f t="shared" si="191"/>
        <v>-900.41882249057028</v>
      </c>
      <c r="BX155" s="60">
        <f t="shared" si="191"/>
        <v>-15.808597367101671</v>
      </c>
      <c r="BY155" s="60">
        <f t="shared" si="176"/>
        <v>1728.3436191171438</v>
      </c>
    </row>
    <row r="156" spans="1:77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2</v>
      </c>
      <c r="AI156" s="17">
        <v>1659.9210286805182</v>
      </c>
      <c r="AJ156" s="17">
        <v>12.266458160785305</v>
      </c>
      <c r="AK156" s="17">
        <v>0.13430426183522101</v>
      </c>
      <c r="AS156" s="1">
        <v>112</v>
      </c>
      <c r="AT156" s="7">
        <f t="shared" si="135"/>
        <v>68</v>
      </c>
      <c r="AU156" s="52">
        <f t="shared" si="136"/>
        <v>0.56237006237006237</v>
      </c>
      <c r="AV156" s="52">
        <f t="shared" si="137"/>
        <v>0.15698093272589608</v>
      </c>
      <c r="AW156" s="43"/>
      <c r="AX156" s="1">
        <v>112</v>
      </c>
      <c r="AY156" s="46">
        <f t="shared" si="138"/>
        <v>12.266458160785305</v>
      </c>
      <c r="AZ156" s="46">
        <f t="shared" si="166"/>
        <v>12.840941354852248</v>
      </c>
      <c r="BA156" s="46">
        <f t="shared" si="166"/>
        <v>133.13741643818321</v>
      </c>
      <c r="BB156" s="46">
        <f t="shared" si="166"/>
        <v>170.399464519709</v>
      </c>
      <c r="BC156" s="46">
        <f t="shared" si="166"/>
        <v>69.087743989750379</v>
      </c>
      <c r="BD156" s="46">
        <f t="shared" si="166"/>
        <v>-91.696293945561592</v>
      </c>
      <c r="BE156" s="46">
        <f t="shared" si="165"/>
        <v>-38.864381003266999</v>
      </c>
      <c r="BF156" s="46">
        <f t="shared" si="165"/>
        <v>13.239867440718285</v>
      </c>
      <c r="BG156" s="46">
        <f t="shared" si="165"/>
        <v>37.298355215933157</v>
      </c>
      <c r="BH156" s="46">
        <f t="shared" si="165"/>
        <v>3.3281547025212603</v>
      </c>
      <c r="BI156" s="46">
        <f t="shared" si="165"/>
        <v>-22.612250381750073</v>
      </c>
      <c r="BJ156" s="46">
        <f t="shared" si="165"/>
        <v>-70.120935654792788</v>
      </c>
      <c r="BK156" s="46">
        <f t="shared" si="165"/>
        <v>-1.2311089140773674</v>
      </c>
      <c r="BL156" s="1">
        <v>112</v>
      </c>
      <c r="BM156" s="60">
        <f t="shared" si="192"/>
        <v>150.46599581029986</v>
      </c>
      <c r="BN156" s="60">
        <f t="shared" si="192"/>
        <v>157.51286987439639</v>
      </c>
      <c r="BO156" s="60">
        <f t="shared" si="192"/>
        <v>1633.1245483740445</v>
      </c>
      <c r="BP156" s="60">
        <f t="shared" si="192"/>
        <v>2090.1979021512561</v>
      </c>
      <c r="BQ156" s="60">
        <f t="shared" si="192"/>
        <v>847.46192107333093</v>
      </c>
      <c r="BR156" s="60">
        <f t="shared" si="192"/>
        <v>-1124.7887531823133</v>
      </c>
      <c r="BS156" s="60">
        <f t="shared" si="191"/>
        <v>-476.72830352139755</v>
      </c>
      <c r="BT156" s="60">
        <f t="shared" si="191"/>
        <v>162.40628001591804</v>
      </c>
      <c r="BU156" s="60">
        <f t="shared" si="191"/>
        <v>457.51871372235939</v>
      </c>
      <c r="BV156" s="60">
        <f t="shared" si="191"/>
        <v>40.824670411100101</v>
      </c>
      <c r="BW156" s="60">
        <f t="shared" si="191"/>
        <v>-277.37222322894024</v>
      </c>
      <c r="BX156" s="60">
        <f t="shared" si="191"/>
        <v>-860.13552340464241</v>
      </c>
      <c r="BY156" s="60">
        <f t="shared" si="176"/>
        <v>-15.1013459858983</v>
      </c>
    </row>
    <row r="157" spans="1:77">
      <c r="A157" s="58">
        <v>2012</v>
      </c>
      <c r="B157" s="29">
        <f>AVERAGE(K18:K29)</f>
        <v>2476.75</v>
      </c>
      <c r="C157" s="9">
        <f>SUM(N8:N19)</f>
        <v>44216456</v>
      </c>
      <c r="D157" s="9">
        <f>SUM(R8:R19)</f>
        <v>44975602.107891813</v>
      </c>
      <c r="E157" s="9">
        <f t="shared" ref="E157:E167" si="193">C157/B157</f>
        <v>17852.611688704957</v>
      </c>
      <c r="F157" s="9">
        <f t="shared" ref="F157:F165" si="194">D157/B157</f>
        <v>18159.120665344428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3</v>
      </c>
      <c r="AI157" s="17">
        <v>1244.9376768638328</v>
      </c>
      <c r="AJ157" s="17">
        <v>-79.167885922047162</v>
      </c>
      <c r="AK157" s="17">
        <v>-0.86680151193169086</v>
      </c>
      <c r="AS157" s="1">
        <v>113</v>
      </c>
      <c r="AT157" s="7">
        <f t="shared" si="135"/>
        <v>18</v>
      </c>
      <c r="AU157" s="52">
        <f t="shared" si="136"/>
        <v>0.14656964656964658</v>
      </c>
      <c r="AV157" s="52">
        <f t="shared" si="137"/>
        <v>-1.0512597817977336</v>
      </c>
      <c r="AW157" s="43"/>
      <c r="AX157" s="1">
        <v>113</v>
      </c>
      <c r="AY157" s="46">
        <f t="shared" si="138"/>
        <v>-79.167885922047162</v>
      </c>
      <c r="AZ157" s="46">
        <f t="shared" si="166"/>
        <v>12.266458160785305</v>
      </c>
      <c r="BA157" s="46">
        <f t="shared" si="166"/>
        <v>12.840941354852248</v>
      </c>
      <c r="BB157" s="46">
        <f t="shared" si="166"/>
        <v>133.13741643818321</v>
      </c>
      <c r="BC157" s="46">
        <f t="shared" si="166"/>
        <v>170.399464519709</v>
      </c>
      <c r="BD157" s="46">
        <f t="shared" si="166"/>
        <v>69.087743989750379</v>
      </c>
      <c r="BE157" s="46">
        <f t="shared" si="165"/>
        <v>-91.696293945561592</v>
      </c>
      <c r="BF157" s="46">
        <f t="shared" si="165"/>
        <v>-38.864381003266999</v>
      </c>
      <c r="BG157" s="46">
        <f t="shared" si="165"/>
        <v>13.239867440718285</v>
      </c>
      <c r="BH157" s="46">
        <f t="shared" si="165"/>
        <v>37.298355215933157</v>
      </c>
      <c r="BI157" s="46">
        <f t="shared" si="165"/>
        <v>3.3281547025212603</v>
      </c>
      <c r="BJ157" s="46">
        <f t="shared" si="165"/>
        <v>-22.612250381750073</v>
      </c>
      <c r="BK157" s="46">
        <f t="shared" si="165"/>
        <v>-70.120935654792788</v>
      </c>
      <c r="BL157" s="1">
        <v>113</v>
      </c>
      <c r="BM157" s="60">
        <f t="shared" si="192"/>
        <v>6267.5541613662508</v>
      </c>
      <c r="BN157" s="60">
        <f t="shared" si="192"/>
        <v>-971.10956034062485</v>
      </c>
      <c r="BO157" s="60">
        <f t="shared" si="192"/>
        <v>-1016.5901803126497</v>
      </c>
      <c r="BP157" s="60">
        <f t="shared" si="192"/>
        <v>-10540.207796534167</v>
      </c>
      <c r="BQ157" s="60">
        <f t="shared" si="192"/>
        <v>-13490.165368274233</v>
      </c>
      <c r="BR157" s="60">
        <f t="shared" si="192"/>
        <v>-5469.5306347921587</v>
      </c>
      <c r="BS157" s="60">
        <f t="shared" si="191"/>
        <v>7259.4017385566995</v>
      </c>
      <c r="BT157" s="60">
        <f t="shared" si="191"/>
        <v>3076.8108816976019</v>
      </c>
      <c r="BU157" s="60">
        <f t="shared" si="191"/>
        <v>-1048.1723151698209</v>
      </c>
      <c r="BV157" s="60">
        <f t="shared" si="191"/>
        <v>-2952.8319308149948</v>
      </c>
      <c r="BW157" s="60">
        <f t="shared" si="191"/>
        <v>-263.48297182013863</v>
      </c>
      <c r="BX157" s="60">
        <f t="shared" si="191"/>
        <v>1790.1640586631427</v>
      </c>
      <c r="BY157" s="60">
        <f t="shared" si="176"/>
        <v>5551.3262346658239</v>
      </c>
    </row>
    <row r="158" spans="1:77">
      <c r="A158" s="58">
        <v>2013</v>
      </c>
      <c r="B158" s="29">
        <f>AVERAGE(K20:K31)</f>
        <v>2487</v>
      </c>
      <c r="C158" s="9">
        <f>SUM(N20:N31)</f>
        <v>46245155</v>
      </c>
      <c r="D158" s="9">
        <f>SUM(R20:R31)</f>
        <v>44740874.027953587</v>
      </c>
      <c r="E158" s="9">
        <f t="shared" si="193"/>
        <v>18594.754724567752</v>
      </c>
      <c r="F158" s="9">
        <f t="shared" si="194"/>
        <v>17989.897075976514</v>
      </c>
      <c r="K158" s="80"/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4</v>
      </c>
      <c r="AI158" s="17">
        <v>729.89403137092631</v>
      </c>
      <c r="AJ158" s="17">
        <v>-22.336990400688023</v>
      </c>
      <c r="AK158" s="17">
        <v>-0.24456554353850779</v>
      </c>
      <c r="AS158" s="1">
        <v>114</v>
      </c>
      <c r="AT158" s="7">
        <f t="shared" si="135"/>
        <v>46</v>
      </c>
      <c r="AU158" s="52">
        <f t="shared" si="136"/>
        <v>0.37941787941787941</v>
      </c>
      <c r="AV158" s="52">
        <f t="shared" si="137"/>
        <v>-0.30701000240174037</v>
      </c>
      <c r="AW158" s="43"/>
      <c r="AX158" s="1">
        <v>114</v>
      </c>
      <c r="AY158" s="46">
        <f t="shared" si="138"/>
        <v>-22.336990400688023</v>
      </c>
      <c r="AZ158" s="46">
        <f t="shared" si="166"/>
        <v>-79.167885922047162</v>
      </c>
      <c r="BA158" s="46">
        <f t="shared" si="166"/>
        <v>12.266458160785305</v>
      </c>
      <c r="BB158" s="46">
        <f t="shared" si="166"/>
        <v>12.840941354852248</v>
      </c>
      <c r="BC158" s="46">
        <f t="shared" si="166"/>
        <v>133.13741643818321</v>
      </c>
      <c r="BD158" s="46">
        <f t="shared" si="166"/>
        <v>170.399464519709</v>
      </c>
      <c r="BE158" s="46">
        <f t="shared" si="165"/>
        <v>69.087743989750379</v>
      </c>
      <c r="BF158" s="46">
        <f t="shared" si="165"/>
        <v>-91.696293945561592</v>
      </c>
      <c r="BG158" s="46">
        <f t="shared" si="165"/>
        <v>-38.864381003266999</v>
      </c>
      <c r="BH158" s="46">
        <f t="shared" si="165"/>
        <v>13.239867440718285</v>
      </c>
      <c r="BI158" s="46">
        <f t="shared" si="165"/>
        <v>37.298355215933157</v>
      </c>
      <c r="BJ158" s="46">
        <f t="shared" si="165"/>
        <v>3.3281547025212603</v>
      </c>
      <c r="BK158" s="46">
        <f t="shared" si="165"/>
        <v>-22.612250381750073</v>
      </c>
      <c r="BL158" s="1">
        <v>114</v>
      </c>
      <c r="BM158" s="60">
        <f t="shared" si="192"/>
        <v>498.94114016042255</v>
      </c>
      <c r="BN158" s="60">
        <f t="shared" si="192"/>
        <v>1768.3723078835176</v>
      </c>
      <c r="BO158" s="60">
        <f t="shared" si="192"/>
        <v>-273.99575818790402</v>
      </c>
      <c r="BP158" s="60">
        <f t="shared" si="192"/>
        <v>-286.82798377913383</v>
      </c>
      <c r="BQ158" s="60">
        <f t="shared" si="192"/>
        <v>-2973.8891929520864</v>
      </c>
      <c r="BR158" s="60">
        <f t="shared" si="192"/>
        <v>-3806.2112032590985</v>
      </c>
      <c r="BS158" s="60">
        <f t="shared" si="191"/>
        <v>-1543.2122743042391</v>
      </c>
      <c r="BT158" s="60">
        <f t="shared" si="191"/>
        <v>2048.2192376406606</v>
      </c>
      <c r="BU158" s="60">
        <f t="shared" si="191"/>
        <v>868.11330539864821</v>
      </c>
      <c r="BV158" s="60">
        <f t="shared" si="191"/>
        <v>-295.73879192970747</v>
      </c>
      <c r="BW158" s="60">
        <f t="shared" si="191"/>
        <v>-833.13300241974889</v>
      </c>
      <c r="BX158" s="60">
        <f t="shared" si="191"/>
        <v>-74.340959642224774</v>
      </c>
      <c r="BY158" s="60">
        <f t="shared" si="176"/>
        <v>505.0896197150991</v>
      </c>
    </row>
    <row r="159" spans="1:77">
      <c r="A159" s="58">
        <v>2014</v>
      </c>
      <c r="B159" s="29">
        <f>AVERAGE(K32:K43)</f>
        <v>2560.25</v>
      </c>
      <c r="C159" s="9">
        <f>SUM(N32:N43)</f>
        <v>45811454</v>
      </c>
      <c r="D159" s="9">
        <f>SUM(R32:R43)</f>
        <v>47031281.251836345</v>
      </c>
      <c r="E159" s="9">
        <f t="shared" si="193"/>
        <v>17893.35182111122</v>
      </c>
      <c r="F159" s="9">
        <f t="shared" si="194"/>
        <v>18369.800313186737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5</v>
      </c>
      <c r="AI159" s="17">
        <v>534.50553950643121</v>
      </c>
      <c r="AJ159" s="17">
        <v>57.790975376654046</v>
      </c>
      <c r="AK159" s="17">
        <v>0.63274778970118428</v>
      </c>
      <c r="AS159" s="1">
        <v>115</v>
      </c>
      <c r="AT159" s="7">
        <f t="shared" si="135"/>
        <v>92</v>
      </c>
      <c r="AU159" s="52">
        <f t="shared" si="136"/>
        <v>0.76195426195426197</v>
      </c>
      <c r="AV159" s="52">
        <f t="shared" si="137"/>
        <v>0.71260296566742809</v>
      </c>
      <c r="AW159" s="43"/>
      <c r="AX159" s="1">
        <v>115</v>
      </c>
      <c r="AY159" s="46">
        <f t="shared" si="138"/>
        <v>57.790975376654046</v>
      </c>
      <c r="AZ159" s="46">
        <f t="shared" si="166"/>
        <v>-22.336990400688023</v>
      </c>
      <c r="BA159" s="46">
        <f t="shared" si="166"/>
        <v>-79.167885922047162</v>
      </c>
      <c r="BB159" s="46">
        <f t="shared" si="166"/>
        <v>12.266458160785305</v>
      </c>
      <c r="BC159" s="46">
        <f t="shared" si="166"/>
        <v>12.840941354852248</v>
      </c>
      <c r="BD159" s="46">
        <f t="shared" si="166"/>
        <v>133.13741643818321</v>
      </c>
      <c r="BE159" s="46">
        <f t="shared" si="165"/>
        <v>170.399464519709</v>
      </c>
      <c r="BF159" s="46">
        <f t="shared" si="165"/>
        <v>69.087743989750379</v>
      </c>
      <c r="BG159" s="46">
        <f t="shared" si="165"/>
        <v>-91.696293945561592</v>
      </c>
      <c r="BH159" s="46">
        <f t="shared" si="165"/>
        <v>-38.864381003266999</v>
      </c>
      <c r="BI159" s="46">
        <f t="shared" si="165"/>
        <v>13.239867440718285</v>
      </c>
      <c r="BJ159" s="46">
        <f t="shared" si="165"/>
        <v>37.298355215933157</v>
      </c>
      <c r="BK159" s="46">
        <f t="shared" si="165"/>
        <v>3.3281547025212603</v>
      </c>
      <c r="BL159" s="1">
        <v>115</v>
      </c>
      <c r="BM159" s="60">
        <f t="shared" si="192"/>
        <v>3339.7968349850507</v>
      </c>
      <c r="BN159" s="60">
        <f t="shared" si="192"/>
        <v>-1290.8764622347144</v>
      </c>
      <c r="BO159" s="60">
        <f t="shared" si="192"/>
        <v>-4575.1893459427874</v>
      </c>
      <c r="BP159" s="60">
        <f t="shared" si="192"/>
        <v>708.89058152871053</v>
      </c>
      <c r="BQ159" s="60">
        <f t="shared" si="192"/>
        <v>742.09052565133481</v>
      </c>
      <c r="BR159" s="60">
        <f t="shared" si="192"/>
        <v>7694.1411550904086</v>
      </c>
      <c r="BS159" s="60">
        <f t="shared" si="191"/>
        <v>9847.5512582535703</v>
      </c>
      <c r="BT159" s="60">
        <f t="shared" si="191"/>
        <v>3992.6481117402609</v>
      </c>
      <c r="BU159" s="60">
        <f t="shared" si="191"/>
        <v>-5299.2182655383867</v>
      </c>
      <c r="BV159" s="60">
        <f t="shared" si="191"/>
        <v>-2246.0104855887016</v>
      </c>
      <c r="BW159" s="60">
        <f t="shared" si="191"/>
        <v>765.14485325672399</v>
      </c>
      <c r="BX159" s="60">
        <f t="shared" si="191"/>
        <v>2155.5083278737025</v>
      </c>
      <c r="BY159" s="60">
        <f t="shared" si="176"/>
        <v>192.33730646311017</v>
      </c>
    </row>
    <row r="160" spans="1:77">
      <c r="A160" s="58">
        <v>2015</v>
      </c>
      <c r="B160" s="29">
        <f>AVERAGE(K44:K55)</f>
        <v>2611.7916666666665</v>
      </c>
      <c r="C160" s="9">
        <f>SUM(N44:N55)</f>
        <v>41272555.901999995</v>
      </c>
      <c r="D160" s="9">
        <f>SUM(R44:R55)</f>
        <v>45454678.917025544</v>
      </c>
      <c r="E160" s="9">
        <f t="shared" si="193"/>
        <v>15802.392062409264</v>
      </c>
      <c r="F160" s="9">
        <f t="shared" si="194"/>
        <v>17403.638849586223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6</v>
      </c>
      <c r="AI160" s="17">
        <v>529.84659590280262</v>
      </c>
      <c r="AJ160" s="17">
        <v>7.9670008696524519</v>
      </c>
      <c r="AK160" s="17">
        <v>8.7229920553589885E-2</v>
      </c>
      <c r="AS160" s="1">
        <v>116</v>
      </c>
      <c r="AT160" s="7">
        <f t="shared" si="135"/>
        <v>63</v>
      </c>
      <c r="AU160" s="52">
        <f t="shared" si="136"/>
        <v>0.52079002079002079</v>
      </c>
      <c r="AV160" s="52">
        <f t="shared" si="137"/>
        <v>5.213646396562386E-2</v>
      </c>
      <c r="AW160" s="43"/>
      <c r="AX160" s="1">
        <v>116</v>
      </c>
      <c r="AY160" s="46">
        <f t="shared" si="138"/>
        <v>7.9670008696524519</v>
      </c>
      <c r="AZ160" s="46">
        <f t="shared" si="166"/>
        <v>57.790975376654046</v>
      </c>
      <c r="BA160" s="46">
        <f t="shared" si="166"/>
        <v>-22.336990400688023</v>
      </c>
      <c r="BB160" s="46">
        <f t="shared" si="166"/>
        <v>-79.167885922047162</v>
      </c>
      <c r="BC160" s="46">
        <f t="shared" si="166"/>
        <v>12.266458160785305</v>
      </c>
      <c r="BD160" s="46">
        <f t="shared" si="166"/>
        <v>12.840941354852248</v>
      </c>
      <c r="BE160" s="46">
        <f t="shared" si="165"/>
        <v>133.13741643818321</v>
      </c>
      <c r="BF160" s="46">
        <f t="shared" si="165"/>
        <v>170.399464519709</v>
      </c>
      <c r="BG160" s="46">
        <f t="shared" si="165"/>
        <v>69.087743989750379</v>
      </c>
      <c r="BH160" s="46">
        <f t="shared" si="165"/>
        <v>-91.696293945561592</v>
      </c>
      <c r="BI160" s="46">
        <f t="shared" si="165"/>
        <v>-38.864381003266999</v>
      </c>
      <c r="BJ160" s="46">
        <f t="shared" si="165"/>
        <v>13.239867440718285</v>
      </c>
      <c r="BK160" s="46">
        <f t="shared" si="165"/>
        <v>37.298355215933157</v>
      </c>
      <c r="BL160" s="1">
        <v>116</v>
      </c>
      <c r="BM160" s="60">
        <f t="shared" si="192"/>
        <v>63.473102857045177</v>
      </c>
      <c r="BN160" s="60">
        <f t="shared" si="192"/>
        <v>460.42075108387553</v>
      </c>
      <c r="BO160" s="60">
        <f t="shared" si="192"/>
        <v>-177.95882194770198</v>
      </c>
      <c r="BP160" s="60">
        <f t="shared" si="192"/>
        <v>-630.73061598950585</v>
      </c>
      <c r="BQ160" s="60">
        <f t="shared" si="192"/>
        <v>97.726882834534791</v>
      </c>
      <c r="BR160" s="60">
        <f t="shared" si="192"/>
        <v>102.30379094126693</v>
      </c>
      <c r="BS160" s="60">
        <f t="shared" si="191"/>
        <v>1060.7059125463063</v>
      </c>
      <c r="BT160" s="60">
        <f t="shared" si="191"/>
        <v>1357.5726820168588</v>
      </c>
      <c r="BU160" s="60">
        <f t="shared" si="191"/>
        <v>550.42211644867814</v>
      </c>
      <c r="BV160" s="60">
        <f t="shared" si="191"/>
        <v>-730.54445360820785</v>
      </c>
      <c r="BW160" s="60">
        <f t="shared" si="191"/>
        <v>-309.63255725153675</v>
      </c>
      <c r="BX160" s="60">
        <f t="shared" si="191"/>
        <v>105.48203541428875</v>
      </c>
      <c r="BY160" s="60">
        <f t="shared" si="176"/>
        <v>297.15602844195195</v>
      </c>
    </row>
    <row r="161" spans="1:77">
      <c r="A161" s="58">
        <v>2016</v>
      </c>
      <c r="B161" s="29">
        <f>AVERAGE(K56:K67)</f>
        <v>2732.6666666666665</v>
      </c>
      <c r="C161" s="9">
        <f>SUM(N56:N67)</f>
        <v>44297182.216260001</v>
      </c>
      <c r="D161" s="9">
        <f>SUM(R56:R67)</f>
        <v>47625034.738042422</v>
      </c>
      <c r="E161" s="9">
        <f t="shared" si="193"/>
        <v>16210.239893727739</v>
      </c>
      <c r="F161" s="9">
        <f t="shared" si="194"/>
        <v>17428.04393926900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7</v>
      </c>
      <c r="AI161" s="17">
        <v>623.1972876397075</v>
      </c>
      <c r="AJ161" s="17">
        <v>42.397551424198923</v>
      </c>
      <c r="AK161" s="17">
        <v>0.46420668240255231</v>
      </c>
      <c r="AS161" s="1">
        <v>117</v>
      </c>
      <c r="AT161" s="7">
        <f t="shared" si="135"/>
        <v>86</v>
      </c>
      <c r="AU161" s="52">
        <f t="shared" si="136"/>
        <v>0.71205821205821207</v>
      </c>
      <c r="AV161" s="52">
        <f t="shared" si="137"/>
        <v>0.55940759981342003</v>
      </c>
      <c r="AW161" s="43"/>
      <c r="AX161" s="1">
        <v>117</v>
      </c>
      <c r="AY161" s="46">
        <f t="shared" si="138"/>
        <v>42.397551424198923</v>
      </c>
      <c r="AZ161" s="46">
        <f t="shared" si="166"/>
        <v>7.9670008696524519</v>
      </c>
      <c r="BA161" s="46">
        <f t="shared" si="166"/>
        <v>57.790975376654046</v>
      </c>
      <c r="BB161" s="46">
        <f t="shared" si="166"/>
        <v>-22.336990400688023</v>
      </c>
      <c r="BC161" s="46">
        <f t="shared" si="166"/>
        <v>-79.167885922047162</v>
      </c>
      <c r="BD161" s="46">
        <f t="shared" si="166"/>
        <v>12.266458160785305</v>
      </c>
      <c r="BE161" s="46">
        <f t="shared" si="165"/>
        <v>12.840941354852248</v>
      </c>
      <c r="BF161" s="46">
        <f t="shared" si="165"/>
        <v>133.13741643818321</v>
      </c>
      <c r="BG161" s="46">
        <f t="shared" si="165"/>
        <v>170.399464519709</v>
      </c>
      <c r="BH161" s="46">
        <f t="shared" si="165"/>
        <v>69.087743989750379</v>
      </c>
      <c r="BI161" s="46">
        <f t="shared" si="165"/>
        <v>-91.696293945561592</v>
      </c>
      <c r="BJ161" s="46">
        <f t="shared" si="165"/>
        <v>-38.864381003266999</v>
      </c>
      <c r="BK161" s="46">
        <f t="shared" si="165"/>
        <v>13.239867440718285</v>
      </c>
      <c r="BL161" s="1">
        <v>117</v>
      </c>
      <c r="BM161" s="60">
        <f t="shared" si="192"/>
        <v>1797.5523667676041</v>
      </c>
      <c r="BN161" s="60">
        <f t="shared" si="192"/>
        <v>337.78132906773448</v>
      </c>
      <c r="BO161" s="60">
        <f t="shared" si="192"/>
        <v>2450.1958503863179</v>
      </c>
      <c r="BP161" s="60">
        <f t="shared" si="192"/>
        <v>-947.03369917500538</v>
      </c>
      <c r="BQ161" s="60">
        <f t="shared" si="192"/>
        <v>-3356.5245145251138</v>
      </c>
      <c r="BR161" s="60">
        <f t="shared" si="192"/>
        <v>520.06779066468721</v>
      </c>
      <c r="BS161" s="60">
        <f t="shared" si="191"/>
        <v>544.42447142747858</v>
      </c>
      <c r="BT161" s="60">
        <f t="shared" si="191"/>
        <v>5644.7004599228849</v>
      </c>
      <c r="BU161" s="60">
        <f t="shared" si="191"/>
        <v>7224.5200596303521</v>
      </c>
      <c r="BV161" s="60">
        <f t="shared" si="191"/>
        <v>2929.1511785873477</v>
      </c>
      <c r="BW161" s="60">
        <f t="shared" si="191"/>
        <v>-3887.6983379654148</v>
      </c>
      <c r="BX161" s="60">
        <f t="shared" si="191"/>
        <v>-1647.7545921556718</v>
      </c>
      <c r="BY161" s="60">
        <f t="shared" si="176"/>
        <v>561.33796066743832</v>
      </c>
    </row>
    <row r="162" spans="1:77">
      <c r="A162" s="58">
        <v>2017</v>
      </c>
      <c r="B162" s="29">
        <f>AVERAGE(K68:K79)</f>
        <v>2879.3333333333335</v>
      </c>
      <c r="C162" s="9">
        <f>SUM(N68:N79)</f>
        <v>51445921.610040002</v>
      </c>
      <c r="D162" s="9">
        <f>SUM(R68:R79)</f>
        <v>49258608.070699446</v>
      </c>
      <c r="E162" s="9">
        <f t="shared" si="193"/>
        <v>17867.303175517482</v>
      </c>
      <c r="F162" s="9">
        <f t="shared" si="194"/>
        <v>17107.643460534651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8</v>
      </c>
      <c r="AI162" s="17">
        <v>1030.3511883736503</v>
      </c>
      <c r="AJ162" s="17">
        <v>242.4804202080586</v>
      </c>
      <c r="AK162" s="17">
        <v>2.6548946255446744</v>
      </c>
      <c r="AS162" s="1">
        <v>118</v>
      </c>
      <c r="AT162" s="7">
        <f t="shared" si="135"/>
        <v>120</v>
      </c>
      <c r="AU162" s="52">
        <f t="shared" si="136"/>
        <v>0.99480249480249483</v>
      </c>
      <c r="AV162" s="52">
        <f t="shared" si="137"/>
        <v>2.562404725380119</v>
      </c>
      <c r="AW162" s="43"/>
      <c r="AX162" s="1">
        <v>118</v>
      </c>
      <c r="AY162" s="46">
        <f t="shared" si="138"/>
        <v>242.4804202080586</v>
      </c>
      <c r="AZ162" s="46">
        <f t="shared" si="166"/>
        <v>42.397551424198923</v>
      </c>
      <c r="BA162" s="46">
        <f t="shared" si="166"/>
        <v>7.9670008696524519</v>
      </c>
      <c r="BB162" s="46">
        <f t="shared" si="166"/>
        <v>57.790975376654046</v>
      </c>
      <c r="BC162" s="46">
        <f t="shared" si="166"/>
        <v>-22.336990400688023</v>
      </c>
      <c r="BD162" s="46">
        <f t="shared" si="166"/>
        <v>-79.167885922047162</v>
      </c>
      <c r="BE162" s="46">
        <f t="shared" si="165"/>
        <v>12.266458160785305</v>
      </c>
      <c r="BF162" s="46">
        <f t="shared" si="165"/>
        <v>12.840941354852248</v>
      </c>
      <c r="BG162" s="46">
        <f t="shared" si="165"/>
        <v>133.13741643818321</v>
      </c>
      <c r="BH162" s="46">
        <f t="shared" si="165"/>
        <v>170.399464519709</v>
      </c>
      <c r="BI162" s="46">
        <f t="shared" si="165"/>
        <v>69.087743989750379</v>
      </c>
      <c r="BJ162" s="46">
        <f t="shared" si="165"/>
        <v>-91.696293945561592</v>
      </c>
      <c r="BK162" s="46">
        <f t="shared" si="165"/>
        <v>-38.864381003266999</v>
      </c>
      <c r="BL162" s="1">
        <v>118</v>
      </c>
      <c r="BM162" s="60">
        <f t="shared" si="192"/>
        <v>58796.754184276746</v>
      </c>
      <c r="BN162" s="60">
        <f t="shared" si="192"/>
        <v>10280.576085132569</v>
      </c>
      <c r="BO162" s="60">
        <f t="shared" si="192"/>
        <v>1931.8417186713302</v>
      </c>
      <c r="BP162" s="60">
        <f t="shared" si="192"/>
        <v>14013.179993564683</v>
      </c>
      <c r="BQ162" s="60">
        <f t="shared" si="192"/>
        <v>-5416.2828185421722</v>
      </c>
      <c r="BR162" s="60">
        <f t="shared" si="192"/>
        <v>-19196.662245361618</v>
      </c>
      <c r="BS162" s="60">
        <f t="shared" si="191"/>
        <v>2974.3759292918262</v>
      </c>
      <c r="BT162" s="60">
        <f t="shared" si="191"/>
        <v>3113.6768555916465</v>
      </c>
      <c r="BU162" s="60">
        <f t="shared" si="191"/>
        <v>32283.216683346007</v>
      </c>
      <c r="BV162" s="60">
        <f t="shared" si="191"/>
        <v>41318.533759967271</v>
      </c>
      <c r="BW162" s="60">
        <f t="shared" si="191"/>
        <v>16752.425193861491</v>
      </c>
      <c r="BX162" s="60">
        <f t="shared" si="191"/>
        <v>-22234.555887441413</v>
      </c>
      <c r="BY162" s="60">
        <f t="shared" si="176"/>
        <v>-9423.8514367982425</v>
      </c>
    </row>
    <row r="163" spans="1:77">
      <c r="A163" s="58">
        <v>2018</v>
      </c>
      <c r="B163" s="29">
        <f>AVERAGE(K80:K91)</f>
        <v>3029.189393939394</v>
      </c>
      <c r="C163" s="9">
        <f>SUM(N80:N91)</f>
        <v>52554279.40770667</v>
      </c>
      <c r="D163" s="9">
        <f>SUM(R80:R91)</f>
        <v>54698976.657839552</v>
      </c>
      <c r="E163" s="9">
        <f t="shared" si="193"/>
        <v>17349.288067908157</v>
      </c>
      <c r="F163" s="9">
        <f t="shared" si="194"/>
        <v>18057.298354232233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7">
        <v>119</v>
      </c>
      <c r="AI163" s="17">
        <v>2562.2422398678973</v>
      </c>
      <c r="AJ163" s="17">
        <v>-65.229959945301289</v>
      </c>
      <c r="AK163" s="17">
        <v>-0.71419651093758441</v>
      </c>
      <c r="AS163" s="1">
        <v>119</v>
      </c>
      <c r="AT163" s="7">
        <f t="shared" si="135"/>
        <v>25</v>
      </c>
      <c r="AU163" s="52">
        <f t="shared" si="136"/>
        <v>0.20478170478170479</v>
      </c>
      <c r="AV163" s="52">
        <f t="shared" si="137"/>
        <v>-0.82466217903935268</v>
      </c>
      <c r="AW163" s="43"/>
      <c r="AX163" s="1">
        <v>119</v>
      </c>
      <c r="AY163" s="46">
        <f t="shared" si="138"/>
        <v>-65.229959945301289</v>
      </c>
      <c r="AZ163" s="46">
        <f t="shared" si="166"/>
        <v>242.4804202080586</v>
      </c>
      <c r="BA163" s="46">
        <f t="shared" si="166"/>
        <v>42.397551424198923</v>
      </c>
      <c r="BB163" s="46">
        <f t="shared" si="166"/>
        <v>7.9670008696524519</v>
      </c>
      <c r="BC163" s="46">
        <f t="shared" si="166"/>
        <v>57.790975376654046</v>
      </c>
      <c r="BD163" s="46">
        <f t="shared" si="166"/>
        <v>-22.336990400688023</v>
      </c>
      <c r="BE163" s="46">
        <f t="shared" si="165"/>
        <v>-79.167885922047162</v>
      </c>
      <c r="BF163" s="46">
        <f t="shared" si="165"/>
        <v>12.266458160785305</v>
      </c>
      <c r="BG163" s="46">
        <f t="shared" si="165"/>
        <v>12.840941354852248</v>
      </c>
      <c r="BH163" s="46">
        <f t="shared" si="165"/>
        <v>133.13741643818321</v>
      </c>
      <c r="BI163" s="46">
        <f t="shared" si="165"/>
        <v>170.399464519709</v>
      </c>
      <c r="BJ163" s="46">
        <f t="shared" si="165"/>
        <v>69.087743989750379</v>
      </c>
      <c r="BK163" s="46">
        <f t="shared" si="165"/>
        <v>-91.696293945561592</v>
      </c>
      <c r="BL163" s="1">
        <v>119</v>
      </c>
      <c r="BM163" s="60">
        <f t="shared" si="192"/>
        <v>4254.9476744655922</v>
      </c>
      <c r="BN163" s="60">
        <f t="shared" si="192"/>
        <v>-15816.988097691463</v>
      </c>
      <c r="BO163" s="60">
        <f t="shared" si="192"/>
        <v>-2765.5905811793505</v>
      </c>
      <c r="BP163" s="60">
        <f t="shared" si="192"/>
        <v>-519.687147611618</v>
      </c>
      <c r="BQ163" s="60">
        <f t="shared" si="192"/>
        <v>-3769.7030090190374</v>
      </c>
      <c r="BR163" s="60">
        <f t="shared" si="192"/>
        <v>1457.0409891354468</v>
      </c>
      <c r="BS163" s="60">
        <f t="shared" si="191"/>
        <v>5164.1180276492978</v>
      </c>
      <c r="BT163" s="60">
        <f t="shared" si="191"/>
        <v>-800.14057449874701</v>
      </c>
      <c r="BU163" s="60">
        <f t="shared" si="191"/>
        <v>-837.61409023698229</v>
      </c>
      <c r="BV163" s="60">
        <f t="shared" si="191"/>
        <v>-8684.548341483578</v>
      </c>
      <c r="BW163" s="60">
        <f t="shared" si="191"/>
        <v>-11115.150245321391</v>
      </c>
      <c r="BX163" s="60">
        <f t="shared" si="191"/>
        <v>-4506.5907731626467</v>
      </c>
      <c r="BY163" s="60">
        <f t="shared" si="176"/>
        <v>5981.3455812015336</v>
      </c>
    </row>
    <row r="164" spans="1:77" ht="15.75" thickBot="1">
      <c r="A164" s="58">
        <v>2019</v>
      </c>
      <c r="B164" s="29">
        <f>AVERAGE(K92:K103)</f>
        <v>3078.8333333333335</v>
      </c>
      <c r="C164" s="9">
        <f>SUM(N92:N103)</f>
        <v>54882369.098510005</v>
      </c>
      <c r="D164" s="9">
        <f>SUM(R92:R103)</f>
        <v>52642487.010936491</v>
      </c>
      <c r="E164" s="9">
        <f t="shared" si="193"/>
        <v>17825.703166300005</v>
      </c>
      <c r="F164" s="9">
        <f t="shared" si="194"/>
        <v>17098.193150306877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H164" s="18">
        <v>120</v>
      </c>
      <c r="AI164" s="18">
        <v>2985.5781289460756</v>
      </c>
      <c r="AJ164" s="18">
        <v>-81.226385440295871</v>
      </c>
      <c r="AK164" s="18">
        <v>-0.88933982369721609</v>
      </c>
      <c r="AS164" s="1">
        <v>120</v>
      </c>
      <c r="AT164" s="7">
        <f t="shared" si="135"/>
        <v>17</v>
      </c>
      <c r="AU164" s="52">
        <f t="shared" si="136"/>
        <v>0.13825363825363826</v>
      </c>
      <c r="AV164" s="52">
        <f t="shared" si="137"/>
        <v>-1.0881989764386006</v>
      </c>
      <c r="AW164" s="43"/>
      <c r="AX164" s="1">
        <v>120</v>
      </c>
      <c r="AY164" s="46">
        <f t="shared" si="138"/>
        <v>-81.226385440295871</v>
      </c>
      <c r="AZ164" s="46">
        <f t="shared" si="166"/>
        <v>-65.229959945301289</v>
      </c>
      <c r="BA164" s="46">
        <f t="shared" si="166"/>
        <v>242.4804202080586</v>
      </c>
      <c r="BB164" s="46">
        <f t="shared" si="166"/>
        <v>42.397551424198923</v>
      </c>
      <c r="BC164" s="46">
        <f t="shared" si="166"/>
        <v>7.9670008696524519</v>
      </c>
      <c r="BD164" s="46">
        <f t="shared" si="166"/>
        <v>57.790975376654046</v>
      </c>
      <c r="BE164" s="46">
        <f t="shared" si="165"/>
        <v>-22.336990400688023</v>
      </c>
      <c r="BF164" s="46">
        <f t="shared" si="165"/>
        <v>-79.167885922047162</v>
      </c>
      <c r="BG164" s="46">
        <f t="shared" si="165"/>
        <v>12.266458160785305</v>
      </c>
      <c r="BH164" s="46">
        <f t="shared" si="165"/>
        <v>12.840941354852248</v>
      </c>
      <c r="BI164" s="46">
        <f t="shared" si="165"/>
        <v>133.13741643818321</v>
      </c>
      <c r="BJ164" s="46">
        <f t="shared" si="165"/>
        <v>170.399464519709</v>
      </c>
      <c r="BK164" s="46">
        <f t="shared" si="165"/>
        <v>69.087743989750379</v>
      </c>
      <c r="BL164" s="1">
        <v>120</v>
      </c>
      <c r="BM164" s="60">
        <f t="shared" si="192"/>
        <v>6597.7256916954857</v>
      </c>
      <c r="BN164" s="60">
        <f t="shared" si="192"/>
        <v>5298.3938687720829</v>
      </c>
      <c r="BO164" s="60">
        <f t="shared" si="192"/>
        <v>-19695.808073544653</v>
      </c>
      <c r="BP164" s="60">
        <f t="shared" si="192"/>
        <v>-3443.7998537067524</v>
      </c>
      <c r="BQ164" s="60">
        <f t="shared" si="192"/>
        <v>-647.13068344157284</v>
      </c>
      <c r="BR164" s="60">
        <f t="shared" si="192"/>
        <v>-4694.1520409147524</v>
      </c>
      <c r="BS164" s="60">
        <f t="shared" si="191"/>
        <v>1814.3529918624595</v>
      </c>
      <c r="BT164" s="60">
        <f t="shared" si="191"/>
        <v>6430.521216397553</v>
      </c>
      <c r="BU164" s="60">
        <f t="shared" si="191"/>
        <v>-996.36005855521967</v>
      </c>
      <c r="BV164" s="60">
        <f t="shared" si="191"/>
        <v>-1043.0232519054734</v>
      </c>
      <c r="BW164" s="60">
        <f t="shared" si="191"/>
        <v>-10814.271104133046</v>
      </c>
      <c r="BX164" s="60">
        <f t="shared" si="191"/>
        <v>-13840.932583897891</v>
      </c>
      <c r="BY164" s="60">
        <f t="shared" si="176"/>
        <v>-5611.7477225119501</v>
      </c>
    </row>
    <row r="165" spans="1:77">
      <c r="A165" s="58">
        <v>2020</v>
      </c>
      <c r="B165" s="29">
        <f>AVERAGE(K104:K115)</f>
        <v>3126.3333333333335</v>
      </c>
      <c r="C165" s="9">
        <f>SUM(N104:N115)</f>
        <v>53144686.240389995</v>
      </c>
      <c r="D165" s="9">
        <f>SUM(R104:R115)</f>
        <v>55391027.325559139</v>
      </c>
      <c r="E165" s="9">
        <f t="shared" si="193"/>
        <v>16999.046670345451</v>
      </c>
      <c r="F165" s="9">
        <f t="shared" si="194"/>
        <v>17717.569247966458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</row>
    <row r="166" spans="1:77">
      <c r="A166" s="58">
        <v>2021</v>
      </c>
      <c r="B166" s="29">
        <f>AVERAGE(K116:K127)</f>
        <v>3176.25</v>
      </c>
      <c r="C166" s="9">
        <f>SUM(N116:N127)</f>
        <v>55672796.083664127</v>
      </c>
      <c r="D166" s="9">
        <f>SUM(R116:R127)</f>
        <v>57845402.302427649</v>
      </c>
      <c r="E166" s="9">
        <f t="shared" si="193"/>
        <v>17527.838200287799</v>
      </c>
      <c r="F166" s="9">
        <f>D166/B166</f>
        <v>18211.854325833185</v>
      </c>
      <c r="BL166" s="53" t="s">
        <v>130</v>
      </c>
      <c r="BM166" s="53" t="s">
        <v>126</v>
      </c>
      <c r="BN166" s="53" t="s">
        <v>97</v>
      </c>
      <c r="BO166" s="53" t="s">
        <v>98</v>
      </c>
      <c r="BP166" s="53" t="s">
        <v>99</v>
      </c>
      <c r="BQ166" s="53" t="s">
        <v>100</v>
      </c>
      <c r="BR166" s="53" t="s">
        <v>101</v>
      </c>
      <c r="BS166" s="53" t="s">
        <v>102</v>
      </c>
      <c r="BT166" s="53" t="s">
        <v>103</v>
      </c>
      <c r="BU166" s="53" t="s">
        <v>104</v>
      </c>
      <c r="BV166" s="53" t="s">
        <v>105</v>
      </c>
      <c r="BW166" s="53" t="s">
        <v>106</v>
      </c>
      <c r="BX166" s="53" t="s">
        <v>107</v>
      </c>
      <c r="BY166" s="53" t="s">
        <v>108</v>
      </c>
    </row>
    <row r="167" spans="1:77">
      <c r="A167" s="58">
        <v>2022</v>
      </c>
      <c r="B167" s="29">
        <f>AVERAGE(K128:K139)</f>
        <v>3336.5833333333335</v>
      </c>
      <c r="C167" s="9">
        <f>SUM(N128:N139)</f>
        <v>63524972.6417</v>
      </c>
      <c r="D167" s="9">
        <f>SUM(R128:R139)</f>
        <v>61369821.334740601</v>
      </c>
      <c r="E167" s="9">
        <f t="shared" si="193"/>
        <v>19038.928836894029</v>
      </c>
      <c r="F167" s="9">
        <f>D167/B167</f>
        <v>18393.013212539954</v>
      </c>
      <c r="BL167" s="7" t="s">
        <v>113</v>
      </c>
      <c r="BM167" s="7">
        <v>120</v>
      </c>
      <c r="BN167" s="7">
        <f t="shared" ref="BN167:BY167" si="195">COUNT(BN45:BN164)</f>
        <v>119</v>
      </c>
      <c r="BO167" s="7">
        <f t="shared" si="195"/>
        <v>118</v>
      </c>
      <c r="BP167" s="7">
        <f t="shared" si="195"/>
        <v>117</v>
      </c>
      <c r="BQ167" s="7">
        <f t="shared" si="195"/>
        <v>116</v>
      </c>
      <c r="BR167" s="7">
        <f t="shared" si="195"/>
        <v>115</v>
      </c>
      <c r="BS167" s="7">
        <f t="shared" si="195"/>
        <v>114</v>
      </c>
      <c r="BT167" s="7">
        <f t="shared" si="195"/>
        <v>113</v>
      </c>
      <c r="BU167" s="7">
        <f t="shared" si="195"/>
        <v>112</v>
      </c>
      <c r="BV167" s="7">
        <f t="shared" si="195"/>
        <v>111</v>
      </c>
      <c r="BW167" s="7">
        <f t="shared" si="195"/>
        <v>110</v>
      </c>
      <c r="BX167" s="7">
        <f t="shared" si="195"/>
        <v>109</v>
      </c>
      <c r="BY167" s="7">
        <f t="shared" si="195"/>
        <v>108</v>
      </c>
    </row>
    <row r="168" spans="1:77">
      <c r="A168" s="31" t="s">
        <v>91</v>
      </c>
      <c r="B168" s="7"/>
      <c r="C168" s="7"/>
      <c r="D168" s="7"/>
      <c r="E168" s="9">
        <f>AVERAGE(E157:E167)</f>
        <v>17541.950755252168</v>
      </c>
      <c r="F168" s="9">
        <f>AVERAGE(F157:F167)</f>
        <v>17812.370235888749</v>
      </c>
      <c r="BL168" s="7" t="s">
        <v>110</v>
      </c>
      <c r="BM168" s="60">
        <f>SUM(BM45:BM164)/BM167</f>
        <v>8272.2659929588099</v>
      </c>
      <c r="BN168" s="60">
        <f t="shared" ref="BN168:BY168" si="196">SUM(BN46:BN164)</f>
        <v>46762.155451999039</v>
      </c>
      <c r="BO168" s="60">
        <f t="shared" si="196"/>
        <v>-10651.524117082923</v>
      </c>
      <c r="BP168" s="60">
        <f t="shared" si="196"/>
        <v>7838.5832232762277</v>
      </c>
      <c r="BQ168" s="60">
        <f t="shared" si="196"/>
        <v>-86247.705412908152</v>
      </c>
      <c r="BR168" s="60">
        <f t="shared" si="196"/>
        <v>-45331.167969632384</v>
      </c>
      <c r="BS168" s="60">
        <f t="shared" si="196"/>
        <v>-164949.97890042901</v>
      </c>
      <c r="BT168" s="60">
        <f t="shared" si="196"/>
        <v>-69179.146140648983</v>
      </c>
      <c r="BU168" s="60">
        <f t="shared" si="196"/>
        <v>-42524.070707313775</v>
      </c>
      <c r="BV168" s="60">
        <f t="shared" si="196"/>
        <v>-20324.953649345469</v>
      </c>
      <c r="BW168" s="60">
        <f t="shared" si="196"/>
        <v>-149613.02931942954</v>
      </c>
      <c r="BX168" s="60">
        <f t="shared" si="196"/>
        <v>115366.85373424139</v>
      </c>
      <c r="BY168" s="60">
        <f t="shared" si="196"/>
        <v>52767.802382246955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-1.5181555124636592E-2</v>
      </c>
      <c r="BL169" s="7" t="s">
        <v>111</v>
      </c>
      <c r="BM169" s="45">
        <f>BM168/BM168</f>
        <v>1</v>
      </c>
      <c r="BN169" s="45">
        <f>(BN168/$BM$167)/$BM$168</f>
        <v>4.7107362009194402E-2</v>
      </c>
      <c r="BO169" s="45">
        <f>(BO168/$BM$167)/$BM$168</f>
        <v>-1.0730155564538676E-2</v>
      </c>
      <c r="BP169" s="45">
        <f t="shared" ref="BP169:BY169" si="197">(BP168/$BM$167)/$BM$168</f>
        <v>7.8964490402310111E-3</v>
      </c>
      <c r="BQ169" s="45">
        <f t="shared" si="197"/>
        <v>-8.6884401330018984E-2</v>
      </c>
      <c r="BR169" s="45">
        <f t="shared" si="197"/>
        <v>-4.5665810722456401E-2</v>
      </c>
      <c r="BS169" s="45">
        <f t="shared" si="197"/>
        <v>-0.16616766901277027</v>
      </c>
      <c r="BT169" s="45">
        <f t="shared" si="197"/>
        <v>-6.9689838914283889E-2</v>
      </c>
      <c r="BU169" s="45">
        <f t="shared" si="197"/>
        <v>-4.2837990968364888E-2</v>
      </c>
      <c r="BV169" s="45">
        <f t="shared" si="197"/>
        <v>-2.0474996075889474E-2</v>
      </c>
      <c r="BW169" s="45">
        <f t="shared" si="197"/>
        <v>-0.15071749933933581</v>
      </c>
      <c r="BX169" s="45">
        <f t="shared" si="197"/>
        <v>0.1162185123887048</v>
      </c>
      <c r="BY169" s="45">
        <f t="shared" si="197"/>
        <v>5.3157343694341504E-2</v>
      </c>
    </row>
    <row r="170" spans="1:77">
      <c r="BL170" s="7" t="s">
        <v>109</v>
      </c>
      <c r="BM170" s="45"/>
      <c r="BN170" s="45">
        <f>(BN169^2/(BN167))*($BM$167*($BM$167+2))</f>
        <v>0.27300568110934348</v>
      </c>
      <c r="BO170" s="45">
        <f>((BO169^2/BO167)+(BN169^2/BN167))*($BM$167*($BM$167+2))</f>
        <v>0.28729038052247818</v>
      </c>
      <c r="BP170" s="45">
        <f>((BP169^2/BP167)+(BO169^2/BO167)+(BN169^2/BN167))*($BM$167*($BM$167+2))</f>
        <v>0.29509261304379691</v>
      </c>
      <c r="BQ170" s="45">
        <f>((BQ169^2/BQ167)+(BP169^2/BP167)+(BO169^2/BO167)+(BN169^2/BN167))*($BM$167*($BM$167+2))</f>
        <v>1.2478157527603984</v>
      </c>
      <c r="BR170" s="45">
        <f>((BR169^2/BR167)+(BQ169^2/BQ167)+(BP169^2/BP167)+(BO169^2/BO167)+(BN169^2/BN167))*($BM$167*($BM$167+2))</f>
        <v>1.5132919456062253</v>
      </c>
      <c r="BS170" s="45">
        <f>((BS169^2/BS167)+(BR169^2/BR167)+(BQ169^2/BQ167)+(BP169^2/BP167)+(BO169^2/BO167)+(BN169^2/BN167))*($BM$167*($BM$167+2))</f>
        <v>5.0592147829396819</v>
      </c>
      <c r="BT170" s="45">
        <f>((BT169^2/BT167)+(BS169^2/BS167)+(BR169^2/BR167)+(BQ169^2/BQ167)+(BP169^2/BP167)+(BO169^2/BO167)+(BN169^2/BN167))*($BM$167*($BM$167+2))</f>
        <v>5.6884333865258672</v>
      </c>
      <c r="BU170" s="45">
        <f>((BU169^2/BU167)+(BT169^2/BT167)+(BS169^2/BS167)+(BR169^2/BR167)+(BQ169^2/BQ167)+(BP169^2/BP167)+(BO169^2/BO167)+(BN169^2/BN167))*($BM$167*($BM$167+2))</f>
        <v>5.9283063187027567</v>
      </c>
      <c r="BV170" s="45">
        <f>((BV169^2/BV167)+(BU169^2/BU167)+(BT169^2/BT167)+(BS169^2/BS167)+(BR169^2/BR167)+(BQ169^2/BQ167)+(BP169^2/BP167)+(BO169^2/BO167)+(BN169^2/BN167))*($BM$167*($BM$167+2))</f>
        <v>5.9835987583195545</v>
      </c>
      <c r="BW170" s="45">
        <f>((BW169^2/BW167)+(BV169^2/BV167)+(BU169^2/BU167)+(BT169^2/BT167)+(BS169^2/BS167)+(BR169^2/BR167)+(BQ169^2/BQ167)+(BP169^2/BP167)+(BO169^2/BO167)+(BN169^2/BN167))*($BM$167*($BM$167+2))</f>
        <v>9.006860520573948</v>
      </c>
      <c r="BX170" s="45">
        <f>((BX169^2/BX167)+(BW169^2/BW167)+(BV169^2/BV167)+(BU169^2/BU167)+(BT169^2/BT167)+(BS169^2/BS167)+(BR169^2/BR167)+(BQ169^2/BQ167)+(BP169^2/BP167)+(BO169^2/BO167)+(BN169^2/BN167))*($BM$167*($BM$167+2))</f>
        <v>10.820977144278439</v>
      </c>
      <c r="BY170" s="45">
        <f>((BY169^2/BY167)+(BX169^2/BX167)+(BW169^2/BW167)+(BV169^2/BV167)+(BU169^2/BU167)+(BT169^2/BT167)+(BS169^2/BS167)+(BR169^2/BR167)+(BQ169^2/BQ167)+(BP169^2/BP167)+(BO169^2/BO167)+(BN169^2/BN167))*($BM$167*($BM$167+2))</f>
        <v>11.204016909849415</v>
      </c>
    </row>
    <row r="171" spans="1:77">
      <c r="BL171" s="7" t="s">
        <v>112</v>
      </c>
      <c r="BM171" s="45"/>
      <c r="BN171" s="45">
        <f>_xlfn.CHISQ.DIST.RT(BN170,BN173)</f>
        <v>0.60132262539333814</v>
      </c>
      <c r="BO171" s="45">
        <f>_xlfn.CHISQ.DIST.RT(BO170,BO173)</f>
        <v>0.86619502797461978</v>
      </c>
      <c r="BP171" s="45">
        <f t="shared" ref="BP171:BY171" si="198">_xlfn.CHISQ.DIST.RT(BP170,BP173)</f>
        <v>0.96094876974635013</v>
      </c>
      <c r="BQ171" s="45">
        <f t="shared" si="198"/>
        <v>0.87016505875943895</v>
      </c>
      <c r="BR171" s="45">
        <f t="shared" si="198"/>
        <v>0.91153084918067251</v>
      </c>
      <c r="BS171" s="45">
        <f t="shared" si="198"/>
        <v>0.53624115066712175</v>
      </c>
      <c r="BT171" s="45">
        <f t="shared" si="198"/>
        <v>0.57656313978366691</v>
      </c>
      <c r="BU171" s="45">
        <f t="shared" si="198"/>
        <v>0.6552625030110677</v>
      </c>
      <c r="BV171" s="45">
        <f t="shared" si="198"/>
        <v>0.7415586732598145</v>
      </c>
      <c r="BW171" s="45">
        <f t="shared" si="198"/>
        <v>0.5314526111462452</v>
      </c>
      <c r="BX171" s="45">
        <f t="shared" si="198"/>
        <v>0.4583809763276292</v>
      </c>
      <c r="BY171" s="45">
        <f t="shared" si="198"/>
        <v>0.51152011834909406</v>
      </c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7" t="s">
        <v>127</v>
      </c>
      <c r="BM172" s="46">
        <f>AVERAGE(AY45:AY164)</f>
        <v>-1.4116115683767324E-13</v>
      </c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L173" s="7" t="s">
        <v>131</v>
      </c>
      <c r="BM173" s="7">
        <v>0</v>
      </c>
      <c r="BN173" s="7">
        <v>1</v>
      </c>
      <c r="BO173" s="7">
        <v>2</v>
      </c>
      <c r="BP173" s="7">
        <v>3</v>
      </c>
      <c r="BQ173" s="7">
        <v>4</v>
      </c>
      <c r="BR173" s="7">
        <v>5</v>
      </c>
      <c r="BS173" s="7">
        <v>6</v>
      </c>
      <c r="BT173" s="7">
        <v>7</v>
      </c>
      <c r="BU173" s="7">
        <v>8</v>
      </c>
      <c r="BV173" s="7">
        <v>9</v>
      </c>
      <c r="BW173" s="7">
        <v>10</v>
      </c>
      <c r="BX173" s="7">
        <v>11</v>
      </c>
      <c r="BY173" s="7">
        <v>12</v>
      </c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1:BY171">
    <cfRule type="cellIs" dxfId="5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909-BF2B-4856-A90A-ADFDBECD6B51}">
  <sheetPr>
    <tabColor rgb="FF002060"/>
  </sheetPr>
  <dimension ref="A1:BW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6" width="12.7109375" customWidth="1"/>
    <col min="17" max="17" width="16" bestFit="1" customWidth="1"/>
    <col min="18" max="18" width="15.85546875" bestFit="1" customWidth="1"/>
    <col min="19" max="19" width="21.5703125" customWidth="1"/>
    <col min="20" max="20" width="12.7109375" customWidth="1"/>
    <col min="21" max="21" width="13.85546875" customWidth="1"/>
    <col min="22" max="24" width="12.28515625" customWidth="1"/>
    <col min="31" max="31" width="10.7109375" customWidth="1"/>
    <col min="63" max="75" width="16.140625" customWidth="1"/>
  </cols>
  <sheetData>
    <row r="1" spans="1:34">
      <c r="A1" s="13" t="s">
        <v>93</v>
      </c>
      <c r="B1" s="13"/>
    </row>
    <row r="2" spans="1:34" ht="30">
      <c r="A2" s="34" t="s">
        <v>54</v>
      </c>
      <c r="B2" s="35" t="s">
        <v>9</v>
      </c>
      <c r="D2" s="75" t="s">
        <v>200</v>
      </c>
      <c r="E2" s="75" t="str">
        <f>'WA Sch. 1-2'!$E$2</f>
        <v>2003-2022</v>
      </c>
    </row>
    <row r="3" spans="1:34">
      <c r="A3" s="36" t="s">
        <v>7</v>
      </c>
      <c r="B3" s="37">
        <v>26.468003985988855</v>
      </c>
    </row>
    <row r="4" spans="1:34">
      <c r="A4" s="36" t="s">
        <v>8</v>
      </c>
      <c r="B4" s="37">
        <v>7.7662811093685905E-3</v>
      </c>
    </row>
    <row r="6" spans="1:34">
      <c r="A6" s="13" t="s">
        <v>16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0</v>
      </c>
      <c r="V6" s="12"/>
      <c r="W6" s="12"/>
      <c r="X6" s="12"/>
      <c r="Y6" s="12"/>
      <c r="Z6" s="12"/>
      <c r="AA6" s="12"/>
      <c r="AB6" s="12"/>
      <c r="AC6" s="12"/>
      <c r="AD6" s="12"/>
      <c r="AE6" s="12"/>
    </row>
    <row r="7" spans="1:34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20</v>
      </c>
      <c r="Z7" s="11" t="s">
        <v>21</v>
      </c>
      <c r="AA7" s="11" t="s">
        <v>27</v>
      </c>
      <c r="AB7" s="11" t="s">
        <v>215</v>
      </c>
      <c r="AC7" s="11" t="s">
        <v>216</v>
      </c>
      <c r="AD7" s="11" t="s">
        <v>68</v>
      </c>
      <c r="AE7" s="4" t="str">
        <f>O7</f>
        <v>AC.UPC</v>
      </c>
      <c r="AG7" t="s">
        <v>29</v>
      </c>
    </row>
    <row r="8" spans="1:34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36</v>
      </c>
      <c r="L8" s="9">
        <v>3187018</v>
      </c>
      <c r="M8" s="9">
        <v>-6433</v>
      </c>
      <c r="N8" s="9">
        <f>L8+M8</f>
        <v>3180585</v>
      </c>
      <c r="O8" s="9">
        <f>N8/K8</f>
        <v>88349.583333333328</v>
      </c>
      <c r="P8" s="8">
        <f>$B$3*H8+$B$4*I8</f>
        <v>397.17796645335056</v>
      </c>
      <c r="Q8" s="8">
        <f>P8+O8</f>
        <v>88746.761299786682</v>
      </c>
      <c r="R8" s="9">
        <f t="shared" ref="R8:R71" si="1">Q8*K8</f>
        <v>3194883.40679232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1</v>
      </c>
      <c r="AC8" s="7">
        <v>0</v>
      </c>
      <c r="AD8" s="7">
        <v>0</v>
      </c>
      <c r="AE8" s="8">
        <f>O20</f>
        <v>78348</v>
      </c>
    </row>
    <row r="9" spans="1:34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35</v>
      </c>
      <c r="L9" s="9">
        <v>3192225</v>
      </c>
      <c r="M9" s="9">
        <v>-477746</v>
      </c>
      <c r="N9" s="9">
        <f t="shared" ref="N9:N72" si="4">L9+M9</f>
        <v>2714479</v>
      </c>
      <c r="O9" s="9">
        <f t="shared" ref="O9:O72" si="5">N9/K9</f>
        <v>77556.542857142864</v>
      </c>
      <c r="P9" s="8">
        <f t="shared" ref="P9:P72" si="6">$B$3*H9+$B$4*I9</f>
        <v>-194.13260874930688</v>
      </c>
      <c r="Q9" s="8">
        <f t="shared" ref="Q9:Q72" si="7">P9+O9</f>
        <v>77362.410248393557</v>
      </c>
      <c r="R9" s="9">
        <f t="shared" si="1"/>
        <v>2707684.3586937743</v>
      </c>
      <c r="S9" s="21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2</v>
      </c>
      <c r="Y9" s="7">
        <v>0</v>
      </c>
      <c r="Z9" s="7">
        <v>0</v>
      </c>
      <c r="AA9" s="7">
        <v>0</v>
      </c>
      <c r="AB9" s="7">
        <v>1</v>
      </c>
      <c r="AC9" s="7">
        <v>0</v>
      </c>
      <c r="AD9" s="7">
        <v>0</v>
      </c>
      <c r="AE9" s="8">
        <f t="shared" ref="AE9:AE72" si="9">O21</f>
        <v>71646.125</v>
      </c>
      <c r="AG9" s="20" t="s">
        <v>30</v>
      </c>
      <c r="AH9" s="20"/>
    </row>
    <row r="10" spans="1:34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37</v>
      </c>
      <c r="L10" s="9">
        <v>2776807</v>
      </c>
      <c r="M10" s="9">
        <v>159052</v>
      </c>
      <c r="N10" s="9">
        <f t="shared" si="4"/>
        <v>2935859</v>
      </c>
      <c r="O10" s="9">
        <f t="shared" si="5"/>
        <v>79347.540540540547</v>
      </c>
      <c r="P10" s="8">
        <f t="shared" si="6"/>
        <v>-1944.6361892989075</v>
      </c>
      <c r="Q10" s="8">
        <f t="shared" si="7"/>
        <v>77402.904351241639</v>
      </c>
      <c r="R10" s="9">
        <f t="shared" si="1"/>
        <v>2863907.4609959405</v>
      </c>
      <c r="S10" s="21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3</v>
      </c>
      <c r="Y10" s="7">
        <v>1</v>
      </c>
      <c r="Z10" s="7">
        <v>0</v>
      </c>
      <c r="AA10" s="7">
        <v>0</v>
      </c>
      <c r="AB10" s="7">
        <v>1</v>
      </c>
      <c r="AC10" s="7">
        <v>0</v>
      </c>
      <c r="AD10" s="7">
        <v>0</v>
      </c>
      <c r="AE10" s="8">
        <f t="shared" si="9"/>
        <v>63001.931818181816</v>
      </c>
      <c r="AG10" s="17" t="s">
        <v>31</v>
      </c>
      <c r="AH10" s="17">
        <v>0.9750947526928182</v>
      </c>
    </row>
    <row r="11" spans="1:34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38</v>
      </c>
      <c r="L11" s="9">
        <v>2886069</v>
      </c>
      <c r="M11" s="9">
        <v>-599720</v>
      </c>
      <c r="N11" s="9">
        <f t="shared" si="4"/>
        <v>2286349</v>
      </c>
      <c r="O11" s="9">
        <f t="shared" si="5"/>
        <v>60167.07894736842</v>
      </c>
      <c r="P11" s="8">
        <f t="shared" si="6"/>
        <v>1545.7776845263381</v>
      </c>
      <c r="Q11" s="8">
        <f t="shared" si="7"/>
        <v>61712.856631894756</v>
      </c>
      <c r="R11" s="9">
        <f t="shared" si="1"/>
        <v>2345088.5520120007</v>
      </c>
      <c r="S11" s="21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4</v>
      </c>
      <c r="Y11" s="7">
        <v>0</v>
      </c>
      <c r="Z11" s="7">
        <v>1</v>
      </c>
      <c r="AA11" s="7">
        <v>0</v>
      </c>
      <c r="AB11" s="7">
        <v>1</v>
      </c>
      <c r="AC11" s="7">
        <v>0</v>
      </c>
      <c r="AD11" s="7">
        <v>0</v>
      </c>
      <c r="AE11" s="8">
        <f t="shared" si="9"/>
        <v>62542.615384615383</v>
      </c>
      <c r="AG11" s="17" t="s">
        <v>32</v>
      </c>
      <c r="AH11" s="17">
        <v>0.95080977672906819</v>
      </c>
    </row>
    <row r="12" spans="1:34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40</v>
      </c>
      <c r="L12" s="9">
        <v>2234523</v>
      </c>
      <c r="M12" s="9">
        <v>-114841</v>
      </c>
      <c r="N12" s="9">
        <f t="shared" si="4"/>
        <v>2119682</v>
      </c>
      <c r="O12" s="9">
        <f t="shared" si="5"/>
        <v>52992.05</v>
      </c>
      <c r="P12" s="8">
        <f t="shared" si="6"/>
        <v>-1965.3406588927253</v>
      </c>
      <c r="Q12" s="8">
        <f t="shared" si="7"/>
        <v>51026.709341107278</v>
      </c>
      <c r="R12" s="9">
        <f t="shared" si="1"/>
        <v>2041068.3736442912</v>
      </c>
      <c r="S12" s="21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8">
        <f t="shared" si="9"/>
        <v>47122.095238095237</v>
      </c>
      <c r="AG12" s="17" t="s">
        <v>33</v>
      </c>
      <c r="AH12" s="17">
        <v>0.94678512209781007</v>
      </c>
    </row>
    <row r="13" spans="1:34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40</v>
      </c>
      <c r="L13" s="9">
        <v>2129364</v>
      </c>
      <c r="M13" s="9">
        <v>-297139</v>
      </c>
      <c r="N13" s="9">
        <f t="shared" si="4"/>
        <v>1832225</v>
      </c>
      <c r="O13" s="9">
        <f t="shared" si="5"/>
        <v>45805.625</v>
      </c>
      <c r="P13" s="8">
        <f t="shared" si="6"/>
        <v>-1559.8630152081021</v>
      </c>
      <c r="Q13" s="8">
        <f t="shared" si="7"/>
        <v>44245.761984791898</v>
      </c>
      <c r="R13" s="9">
        <f t="shared" si="1"/>
        <v>1769830.4793916759</v>
      </c>
      <c r="S13" s="21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1</v>
      </c>
      <c r="AC13" s="7">
        <v>0</v>
      </c>
      <c r="AD13" s="7">
        <v>0</v>
      </c>
      <c r="AE13" s="8">
        <f t="shared" si="9"/>
        <v>35225.111111111109</v>
      </c>
      <c r="AG13" s="17" t="s">
        <v>34</v>
      </c>
      <c r="AH13" s="17">
        <v>3891.4300102515222</v>
      </c>
    </row>
    <row r="14" spans="1:34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40</v>
      </c>
      <c r="L14" s="9">
        <v>1825410</v>
      </c>
      <c r="M14" s="9">
        <v>-240533</v>
      </c>
      <c r="N14" s="9">
        <f t="shared" si="4"/>
        <v>1584877</v>
      </c>
      <c r="O14" s="9">
        <f t="shared" si="5"/>
        <v>39621.925000000003</v>
      </c>
      <c r="P14" s="8">
        <f t="shared" si="6"/>
        <v>-184.5101431252011</v>
      </c>
      <c r="Q14" s="8">
        <f t="shared" si="7"/>
        <v>39437.414856874799</v>
      </c>
      <c r="R14" s="9">
        <f t="shared" si="1"/>
        <v>1577496.5942749919</v>
      </c>
      <c r="S14" s="21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7</v>
      </c>
      <c r="Y14" s="7">
        <v>0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8">
        <f t="shared" si="9"/>
        <v>37660.068181818184</v>
      </c>
      <c r="AG14" s="18" t="s">
        <v>35</v>
      </c>
      <c r="AH14" s="18">
        <v>120</v>
      </c>
    </row>
    <row r="15" spans="1:34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40</v>
      </c>
      <c r="L15" s="9">
        <v>1583716</v>
      </c>
      <c r="M15" s="9">
        <v>233573</v>
      </c>
      <c r="N15" s="9">
        <f t="shared" si="4"/>
        <v>1817289</v>
      </c>
      <c r="O15" s="9">
        <f t="shared" si="5"/>
        <v>45432.224999999999</v>
      </c>
      <c r="P15" s="8">
        <f t="shared" si="6"/>
        <v>89.587515777736897</v>
      </c>
      <c r="Q15" s="8">
        <f t="shared" si="7"/>
        <v>45521.812515777732</v>
      </c>
      <c r="R15" s="9">
        <f t="shared" si="1"/>
        <v>1820872.5006311093</v>
      </c>
      <c r="S15" s="21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8</v>
      </c>
      <c r="Y15" s="7">
        <v>0</v>
      </c>
      <c r="Z15" s="7">
        <v>0</v>
      </c>
      <c r="AA15" s="7">
        <v>0</v>
      </c>
      <c r="AB15" s="7">
        <v>1</v>
      </c>
      <c r="AC15" s="7">
        <v>0</v>
      </c>
      <c r="AD15" s="7">
        <v>0</v>
      </c>
      <c r="AE15" s="8">
        <f t="shared" si="9"/>
        <v>41701.365853658535</v>
      </c>
    </row>
    <row r="16" spans="1:34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43</v>
      </c>
      <c r="L16" s="9">
        <v>1814407</v>
      </c>
      <c r="M16" s="9">
        <v>-142838</v>
      </c>
      <c r="N16" s="9">
        <f t="shared" si="4"/>
        <v>1671569</v>
      </c>
      <c r="O16" s="9">
        <f t="shared" si="5"/>
        <v>38873.697674418603</v>
      </c>
      <c r="P16" s="8">
        <f t="shared" si="6"/>
        <v>2252.1871907383411</v>
      </c>
      <c r="Q16" s="8">
        <f t="shared" si="7"/>
        <v>41125.884865156942</v>
      </c>
      <c r="R16" s="9">
        <f t="shared" si="1"/>
        <v>1768413.0492017486</v>
      </c>
      <c r="S16" s="21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8">
        <f t="shared" si="9"/>
        <v>44358.512195121948</v>
      </c>
      <c r="AG16" t="s">
        <v>36</v>
      </c>
    </row>
    <row r="17" spans="1:71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40</v>
      </c>
      <c r="L17" s="9">
        <v>1675559</v>
      </c>
      <c r="M17" s="9">
        <v>612779</v>
      </c>
      <c r="N17" s="9">
        <f t="shared" si="4"/>
        <v>2288338</v>
      </c>
      <c r="O17" s="9">
        <f t="shared" si="5"/>
        <v>57208.45</v>
      </c>
      <c r="P17" s="8">
        <f t="shared" si="6"/>
        <v>-37.844803316818684</v>
      </c>
      <c r="Q17" s="8">
        <f t="shared" si="7"/>
        <v>57170.60519668318</v>
      </c>
      <c r="R17" s="9">
        <f t="shared" si="1"/>
        <v>2286824.2078673271</v>
      </c>
      <c r="S17" s="21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10</v>
      </c>
      <c r="Y17" s="7">
        <v>0</v>
      </c>
      <c r="Z17" s="7">
        <v>0</v>
      </c>
      <c r="AA17" s="7">
        <v>1</v>
      </c>
      <c r="AB17" s="7">
        <v>1</v>
      </c>
      <c r="AC17" s="7">
        <v>0</v>
      </c>
      <c r="AD17" s="7">
        <v>0</v>
      </c>
      <c r="AE17" s="8">
        <f t="shared" si="9"/>
        <v>58881.279069767443</v>
      </c>
      <c r="AG17" s="19"/>
      <c r="AH17" s="19" t="s">
        <v>41</v>
      </c>
      <c r="AI17" s="19" t="s">
        <v>42</v>
      </c>
      <c r="AJ17" s="19" t="s">
        <v>43</v>
      </c>
      <c r="AK17" s="19" t="s">
        <v>44</v>
      </c>
      <c r="AL17" s="19" t="s">
        <v>45</v>
      </c>
    </row>
    <row r="18" spans="1:71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42</v>
      </c>
      <c r="L18" s="9">
        <v>2302379</v>
      </c>
      <c r="M18" s="9">
        <v>398653</v>
      </c>
      <c r="N18" s="9">
        <f t="shared" si="4"/>
        <v>2701032</v>
      </c>
      <c r="O18" s="9">
        <f t="shared" si="5"/>
        <v>64310.285714285717</v>
      </c>
      <c r="P18" s="8">
        <f t="shared" si="6"/>
        <v>3695.9212872474463</v>
      </c>
      <c r="Q18" s="8">
        <f t="shared" si="7"/>
        <v>68006.20700153317</v>
      </c>
      <c r="R18" s="9">
        <f t="shared" si="1"/>
        <v>2856260.6940643932</v>
      </c>
      <c r="S18" s="21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8">
        <f t="shared" si="9"/>
        <v>69909.690476190473</v>
      </c>
      <c r="AG18" s="17" t="s">
        <v>37</v>
      </c>
      <c r="AH18" s="17">
        <v>9</v>
      </c>
      <c r="AI18" s="17">
        <v>32197783638.103672</v>
      </c>
      <c r="AJ18" s="17">
        <v>3577531515.3448524</v>
      </c>
      <c r="AK18" s="17">
        <v>236.2463028117908</v>
      </c>
      <c r="AL18" s="17">
        <v>1.1598961327941233E-67</v>
      </c>
    </row>
    <row r="19" spans="1:71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52</v>
      </c>
      <c r="L19" s="9">
        <v>2706281</v>
      </c>
      <c r="M19" s="9">
        <v>360536</v>
      </c>
      <c r="N19" s="9">
        <f t="shared" si="4"/>
        <v>3066817</v>
      </c>
      <c r="O19" s="9">
        <f t="shared" si="5"/>
        <v>58977.25</v>
      </c>
      <c r="P19" s="8">
        <f t="shared" si="6"/>
        <v>4048.8838134172192</v>
      </c>
      <c r="Q19" s="8">
        <f t="shared" si="7"/>
        <v>63026.133813417218</v>
      </c>
      <c r="R19" s="9">
        <f t="shared" si="1"/>
        <v>3277358.9582976955</v>
      </c>
      <c r="S19" s="21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1</v>
      </c>
      <c r="AC19" s="7">
        <v>0</v>
      </c>
      <c r="AD19" s="7">
        <v>0</v>
      </c>
      <c r="AE19" s="8">
        <f t="shared" si="9"/>
        <v>79904.434782608689</v>
      </c>
      <c r="AG19" s="17" t="s">
        <v>38</v>
      </c>
      <c r="AH19" s="17">
        <v>110</v>
      </c>
      <c r="AI19" s="17">
        <v>1665755027.7154779</v>
      </c>
      <c r="AJ19" s="17">
        <v>15143227.524686163</v>
      </c>
      <c r="AK19" s="17"/>
      <c r="AL19" s="17"/>
    </row>
    <row r="20" spans="1:71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47</v>
      </c>
      <c r="L20" s="9">
        <v>3063367</v>
      </c>
      <c r="M20" s="9">
        <v>618989</v>
      </c>
      <c r="N20" s="9">
        <f t="shared" si="4"/>
        <v>3682356</v>
      </c>
      <c r="O20" s="9">
        <f t="shared" si="5"/>
        <v>78348</v>
      </c>
      <c r="P20" s="8">
        <f t="shared" si="6"/>
        <v>-6895.9281335629385</v>
      </c>
      <c r="Q20" s="8">
        <f t="shared" si="7"/>
        <v>71452.071866437065</v>
      </c>
      <c r="R20" s="9">
        <f t="shared" si="1"/>
        <v>3358247.3777225423</v>
      </c>
      <c r="S20" s="21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3</v>
      </c>
      <c r="Y20" s="7">
        <v>0</v>
      </c>
      <c r="Z20" s="7">
        <v>0</v>
      </c>
      <c r="AA20" s="7">
        <v>0</v>
      </c>
      <c r="AB20" s="7">
        <v>1</v>
      </c>
      <c r="AC20" s="7">
        <v>0</v>
      </c>
      <c r="AD20" s="7">
        <v>0</v>
      </c>
      <c r="AE20" s="8">
        <f t="shared" si="9"/>
        <v>74830.063829787236</v>
      </c>
      <c r="AG20" s="18" t="s">
        <v>39</v>
      </c>
      <c r="AH20" s="18">
        <v>119</v>
      </c>
      <c r="AI20" s="18">
        <v>33863538665.819149</v>
      </c>
      <c r="AJ20" s="18"/>
      <c r="AK20" s="18"/>
      <c r="AL20" s="18"/>
    </row>
    <row r="21" spans="1:71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40</v>
      </c>
      <c r="L21" s="9">
        <v>3708843</v>
      </c>
      <c r="M21" s="9">
        <v>-842998</v>
      </c>
      <c r="N21" s="9">
        <f t="shared" si="4"/>
        <v>2865845</v>
      </c>
      <c r="O21" s="9">
        <f t="shared" si="5"/>
        <v>71646.125</v>
      </c>
      <c r="P21" s="8">
        <f t="shared" si="6"/>
        <v>2399.9626920542369</v>
      </c>
      <c r="Q21" s="8">
        <f t="shared" si="7"/>
        <v>74046.087692054236</v>
      </c>
      <c r="R21" s="9">
        <f t="shared" si="1"/>
        <v>2961843.5076821693</v>
      </c>
      <c r="S21" s="21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14</v>
      </c>
      <c r="Y21" s="7">
        <v>0</v>
      </c>
      <c r="Z21" s="7">
        <v>0</v>
      </c>
      <c r="AA21" s="7">
        <v>0</v>
      </c>
      <c r="AB21" s="7">
        <v>1</v>
      </c>
      <c r="AC21" s="7">
        <v>0</v>
      </c>
      <c r="AD21" s="7">
        <v>0</v>
      </c>
      <c r="AE21" s="8">
        <f t="shared" si="9"/>
        <v>79578.230769230766</v>
      </c>
    </row>
    <row r="22" spans="1:71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44</v>
      </c>
      <c r="L22" s="9">
        <v>2869448</v>
      </c>
      <c r="M22" s="9">
        <v>-97363</v>
      </c>
      <c r="N22" s="9">
        <f t="shared" si="4"/>
        <v>2772085</v>
      </c>
      <c r="O22" s="9">
        <f t="shared" si="5"/>
        <v>63001.931818181816</v>
      </c>
      <c r="P22" s="8">
        <f t="shared" si="6"/>
        <v>1119.9659237042222</v>
      </c>
      <c r="Q22" s="8">
        <f t="shared" si="7"/>
        <v>64121.897741886038</v>
      </c>
      <c r="R22" s="9">
        <f t="shared" si="1"/>
        <v>2821363.5006429856</v>
      </c>
      <c r="S22" s="21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15</v>
      </c>
      <c r="Y22" s="7">
        <v>1</v>
      </c>
      <c r="Z22" s="7">
        <v>0</v>
      </c>
      <c r="AA22" s="7">
        <v>0</v>
      </c>
      <c r="AB22" s="7">
        <v>1</v>
      </c>
      <c r="AC22" s="7">
        <v>0</v>
      </c>
      <c r="AD22" s="7">
        <v>0</v>
      </c>
      <c r="AE22" s="8">
        <f t="shared" si="9"/>
        <v>64055.777777777781</v>
      </c>
      <c r="AG22" s="19"/>
      <c r="AH22" s="19" t="s">
        <v>46</v>
      </c>
      <c r="AI22" s="19" t="s">
        <v>34</v>
      </c>
      <c r="AJ22" s="19" t="s">
        <v>47</v>
      </c>
      <c r="AK22" s="19" t="s">
        <v>48</v>
      </c>
      <c r="AL22" s="19" t="s">
        <v>49</v>
      </c>
      <c r="AM22" s="19" t="s">
        <v>50</v>
      </c>
      <c r="AN22" s="19" t="s">
        <v>51</v>
      </c>
      <c r="AO22" s="19" t="s">
        <v>52</v>
      </c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</row>
    <row r="23" spans="1:71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39</v>
      </c>
      <c r="L23" s="9">
        <v>2767000</v>
      </c>
      <c r="M23" s="9">
        <v>-327838</v>
      </c>
      <c r="N23" s="9">
        <f t="shared" si="4"/>
        <v>2439162</v>
      </c>
      <c r="O23" s="9">
        <f t="shared" si="5"/>
        <v>62542.615384615383</v>
      </c>
      <c r="P23" s="8">
        <f t="shared" si="6"/>
        <v>-750.07792504575457</v>
      </c>
      <c r="Q23" s="8">
        <f t="shared" si="7"/>
        <v>61792.537459569627</v>
      </c>
      <c r="R23" s="9">
        <f t="shared" si="1"/>
        <v>2409908.9609232154</v>
      </c>
      <c r="S23" s="21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16</v>
      </c>
      <c r="Y23" s="7">
        <v>0</v>
      </c>
      <c r="Z23" s="7">
        <v>1</v>
      </c>
      <c r="AA23" s="7">
        <v>0</v>
      </c>
      <c r="AB23" s="7">
        <v>1</v>
      </c>
      <c r="AC23" s="7">
        <v>0</v>
      </c>
      <c r="AD23" s="7">
        <v>0</v>
      </c>
      <c r="AE23" s="8">
        <f t="shared" si="9"/>
        <v>59183.195121951219</v>
      </c>
      <c r="AG23" s="17" t="s">
        <v>40</v>
      </c>
      <c r="AH23" s="17">
        <v>39052.098157905966</v>
      </c>
      <c r="AI23" s="17">
        <v>1578.860413769022</v>
      </c>
      <c r="AJ23" s="17">
        <v>24.73435765273361</v>
      </c>
      <c r="AK23" s="17">
        <v>9.5393377505231258E-47</v>
      </c>
      <c r="AL23" s="17">
        <v>35923.167404565364</v>
      </c>
      <c r="AM23" s="17">
        <v>42181.028911246569</v>
      </c>
      <c r="AN23" s="17">
        <v>35923.167404565364</v>
      </c>
      <c r="AO23" s="17">
        <v>42181.028911246569</v>
      </c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</row>
    <row r="24" spans="1:71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42</v>
      </c>
      <c r="L24" s="9">
        <v>2440274</v>
      </c>
      <c r="M24" s="9">
        <v>-461146</v>
      </c>
      <c r="N24" s="9">
        <f t="shared" si="4"/>
        <v>1979128</v>
      </c>
      <c r="O24" s="9">
        <f t="shared" si="5"/>
        <v>47122.095238095237</v>
      </c>
      <c r="P24" s="8">
        <f t="shared" si="6"/>
        <v>325.12877734629035</v>
      </c>
      <c r="Q24" s="8">
        <f t="shared" si="7"/>
        <v>47447.224015441527</v>
      </c>
      <c r="R24" s="9">
        <f t="shared" si="1"/>
        <v>1992783.4086485442</v>
      </c>
      <c r="S24" s="21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8">
        <f t="shared" si="9"/>
        <v>48756.720930232557</v>
      </c>
      <c r="AG24" s="17" t="s">
        <v>4</v>
      </c>
      <c r="AH24" s="17">
        <v>26.045644726754308</v>
      </c>
      <c r="AI24" s="17">
        <v>4.0732411039057483</v>
      </c>
      <c r="AJ24" s="17">
        <v>6.3943292484649792</v>
      </c>
      <c r="AK24" s="17">
        <v>4.0233308630908548E-9</v>
      </c>
      <c r="AL24" s="17">
        <v>17.973436921279351</v>
      </c>
      <c r="AM24" s="17">
        <v>34.117852532229264</v>
      </c>
      <c r="AN24" s="17">
        <v>17.973436921279351</v>
      </c>
      <c r="AO24" s="17">
        <v>34.117852532229264</v>
      </c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</row>
    <row r="25" spans="1:71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45</v>
      </c>
      <c r="L25" s="9">
        <v>1907150</v>
      </c>
      <c r="M25" s="9">
        <v>-322020</v>
      </c>
      <c r="N25" s="9">
        <f t="shared" si="4"/>
        <v>1585130</v>
      </c>
      <c r="O25" s="9">
        <f t="shared" si="5"/>
        <v>35225.111111111109</v>
      </c>
      <c r="P25" s="8">
        <f t="shared" si="6"/>
        <v>-501.51162542937806</v>
      </c>
      <c r="Q25" s="8">
        <f t="shared" si="7"/>
        <v>34723.599485681734</v>
      </c>
      <c r="R25" s="9">
        <f t="shared" si="1"/>
        <v>1562561.976855678</v>
      </c>
      <c r="S25" s="21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1</v>
      </c>
      <c r="AC25" s="7">
        <v>0</v>
      </c>
      <c r="AD25" s="7">
        <v>0</v>
      </c>
      <c r="AE25" s="8">
        <f t="shared" si="9"/>
        <v>45499.341463414632</v>
      </c>
      <c r="AG25" s="17" t="s">
        <v>5</v>
      </c>
      <c r="AH25" s="17">
        <v>7.9835554880722387E-3</v>
      </c>
      <c r="AI25" s="17">
        <v>3.4495344040682959E-3</v>
      </c>
      <c r="AJ25" s="17">
        <v>2.3143863933221334</v>
      </c>
      <c r="AK25" s="17">
        <v>2.2503475397690431E-2</v>
      </c>
      <c r="AL25" s="17">
        <v>1.1473879665685038E-3</v>
      </c>
      <c r="AM25" s="17">
        <v>1.4819723009575974E-2</v>
      </c>
      <c r="AN25" s="17">
        <v>1.1473879665685038E-3</v>
      </c>
      <c r="AO25" s="17">
        <v>1.4819723009575974E-2</v>
      </c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</row>
    <row r="26" spans="1:71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44</v>
      </c>
      <c r="L26" s="9">
        <v>1640959</v>
      </c>
      <c r="M26" s="9">
        <v>16084</v>
      </c>
      <c r="N26" s="9">
        <f t="shared" si="4"/>
        <v>1657043</v>
      </c>
      <c r="O26" s="9">
        <f t="shared" si="5"/>
        <v>37660.068181818184</v>
      </c>
      <c r="P26" s="8">
        <f t="shared" si="6"/>
        <v>374.74287054979641</v>
      </c>
      <c r="Q26" s="8">
        <f t="shared" si="7"/>
        <v>38034.811052367979</v>
      </c>
      <c r="R26" s="9">
        <f t="shared" si="1"/>
        <v>1673531.6863041911</v>
      </c>
      <c r="S26" s="21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8">
        <f t="shared" si="9"/>
        <v>46059.761904761908</v>
      </c>
      <c r="AG26" s="17" t="s">
        <v>53</v>
      </c>
      <c r="AH26" s="17">
        <v>258.81611397786071</v>
      </c>
      <c r="AI26" s="17">
        <v>24.886844004236877</v>
      </c>
      <c r="AJ26" s="17">
        <v>10.399716168663186</v>
      </c>
      <c r="AK26" s="17">
        <v>4.71378076652987E-18</v>
      </c>
      <c r="AL26" s="17">
        <v>209.49623054841985</v>
      </c>
      <c r="AM26" s="17">
        <v>308.1359974073016</v>
      </c>
      <c r="AN26" s="17">
        <v>209.49623054841985</v>
      </c>
      <c r="AO26" s="17">
        <v>308.1359974073016</v>
      </c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</row>
    <row r="27" spans="1:71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41</v>
      </c>
      <c r="L27" s="9">
        <v>1646235</v>
      </c>
      <c r="M27" s="9">
        <v>63521</v>
      </c>
      <c r="N27" s="9">
        <f t="shared" si="4"/>
        <v>1709756</v>
      </c>
      <c r="O27" s="9">
        <f t="shared" si="5"/>
        <v>41701.365853658535</v>
      </c>
      <c r="P27" s="8">
        <f t="shared" si="6"/>
        <v>329.4071718412759</v>
      </c>
      <c r="Q27" s="8">
        <f t="shared" si="7"/>
        <v>42030.77302549981</v>
      </c>
      <c r="R27" s="9">
        <f t="shared" si="1"/>
        <v>1723261.6940454922</v>
      </c>
      <c r="S27" s="21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20</v>
      </c>
      <c r="Y27" s="7">
        <v>0</v>
      </c>
      <c r="Z27" s="7">
        <v>0</v>
      </c>
      <c r="AA27" s="7">
        <v>0</v>
      </c>
      <c r="AB27" s="7">
        <v>1</v>
      </c>
      <c r="AC27" s="7">
        <v>0</v>
      </c>
      <c r="AD27" s="7">
        <v>0</v>
      </c>
      <c r="AE27" s="8">
        <f t="shared" si="9"/>
        <v>41424.023255813954</v>
      </c>
      <c r="AG27" s="17" t="s">
        <v>20</v>
      </c>
      <c r="AH27" s="17">
        <v>3988.0518833961673</v>
      </c>
      <c r="AI27" s="17">
        <v>1470.1651214970998</v>
      </c>
      <c r="AJ27" s="17">
        <v>2.7126557589225428</v>
      </c>
      <c r="AK27" s="17">
        <v>7.7484896976502066E-3</v>
      </c>
      <c r="AL27" s="17">
        <v>1074.5296866112922</v>
      </c>
      <c r="AM27" s="17">
        <v>6901.5740801810425</v>
      </c>
      <c r="AN27" s="17">
        <v>1074.5296866112922</v>
      </c>
      <c r="AO27" s="17">
        <v>6901.5740801810425</v>
      </c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</row>
    <row r="28" spans="1:71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41</v>
      </c>
      <c r="L28" s="9">
        <v>1709179</v>
      </c>
      <c r="M28" s="9">
        <v>109520</v>
      </c>
      <c r="N28" s="9">
        <f t="shared" si="4"/>
        <v>1818699</v>
      </c>
      <c r="O28" s="9">
        <f t="shared" si="5"/>
        <v>44358.512195121948</v>
      </c>
      <c r="P28" s="8">
        <f t="shared" si="6"/>
        <v>-352.20516928130633</v>
      </c>
      <c r="Q28" s="8">
        <f t="shared" si="7"/>
        <v>44006.307025840644</v>
      </c>
      <c r="R28" s="9">
        <f t="shared" si="1"/>
        <v>1804258.5880594663</v>
      </c>
      <c r="S28" s="21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8">
        <f t="shared" si="9"/>
        <v>48174.195121951219</v>
      </c>
      <c r="AG28" s="17" t="s">
        <v>21</v>
      </c>
      <c r="AH28" s="17">
        <v>2940.7049855667319</v>
      </c>
      <c r="AI28" s="17">
        <v>1496.5168903237252</v>
      </c>
      <c r="AJ28" s="17">
        <v>1.9650329405440932</v>
      </c>
      <c r="AK28" s="17">
        <v>5.1931775444391259E-2</v>
      </c>
      <c r="AL28" s="17">
        <v>-25.040231801527625</v>
      </c>
      <c r="AM28" s="17">
        <v>5906.4502029349915</v>
      </c>
      <c r="AN28" s="17">
        <v>-25.040231801527625</v>
      </c>
      <c r="AO28" s="17">
        <v>5906.4502029349915</v>
      </c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</row>
    <row r="29" spans="1:7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43</v>
      </c>
      <c r="L29" s="9">
        <v>1822790</v>
      </c>
      <c r="M29" s="9">
        <v>709105</v>
      </c>
      <c r="N29" s="9">
        <f t="shared" si="4"/>
        <v>2531895</v>
      </c>
      <c r="O29" s="9">
        <f t="shared" si="5"/>
        <v>58881.279069767443</v>
      </c>
      <c r="P29" s="8">
        <f t="shared" si="6"/>
        <v>-3108.4349796368028</v>
      </c>
      <c r="Q29" s="8">
        <f t="shared" si="7"/>
        <v>55772.844090130639</v>
      </c>
      <c r="R29" s="9">
        <f t="shared" si="1"/>
        <v>2398232.2958756173</v>
      </c>
      <c r="S29" s="21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22</v>
      </c>
      <c r="Y29" s="7">
        <v>0</v>
      </c>
      <c r="Z29" s="7">
        <v>0</v>
      </c>
      <c r="AA29" s="7">
        <v>1</v>
      </c>
      <c r="AB29" s="7">
        <v>1</v>
      </c>
      <c r="AC29" s="7">
        <v>0</v>
      </c>
      <c r="AD29" s="7">
        <v>0</v>
      </c>
      <c r="AE29" s="8">
        <f t="shared" si="9"/>
        <v>56284.829268292684</v>
      </c>
      <c r="AG29" s="17" t="s">
        <v>27</v>
      </c>
      <c r="AH29" s="17">
        <v>2971.4072938766835</v>
      </c>
      <c r="AI29" s="17">
        <v>1478.8650346062418</v>
      </c>
      <c r="AJ29" s="17">
        <v>2.0092484603693679</v>
      </c>
      <c r="AK29" s="17">
        <v>4.6959604945345422E-2</v>
      </c>
      <c r="AL29" s="17">
        <v>40.643911334542281</v>
      </c>
      <c r="AM29" s="17">
        <v>5902.1706764188248</v>
      </c>
      <c r="AN29" s="17">
        <v>40.643911334542281</v>
      </c>
      <c r="AO29" s="17">
        <v>5902.1706764188248</v>
      </c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</row>
    <row r="30" spans="1:71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42</v>
      </c>
      <c r="L30" s="9">
        <v>2559457</v>
      </c>
      <c r="M30" s="9">
        <v>376750</v>
      </c>
      <c r="N30" s="9">
        <f t="shared" si="4"/>
        <v>2936207</v>
      </c>
      <c r="O30" s="9">
        <f t="shared" si="5"/>
        <v>69909.690476190473</v>
      </c>
      <c r="P30" s="8">
        <f t="shared" si="6"/>
        <v>-1270.5659341876219</v>
      </c>
      <c r="Q30" s="8">
        <f t="shared" si="7"/>
        <v>68639.124542002857</v>
      </c>
      <c r="R30" s="9">
        <f t="shared" si="1"/>
        <v>2882843.2307641199</v>
      </c>
      <c r="S30" s="21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8">
        <f t="shared" si="9"/>
        <v>72689.428571428565</v>
      </c>
      <c r="AG30" s="17" t="s">
        <v>215</v>
      </c>
      <c r="AH30" s="17">
        <v>-2405.5854121195125</v>
      </c>
      <c r="AI30" s="17">
        <v>1429.2793141577058</v>
      </c>
      <c r="AJ30" s="17">
        <v>-1.6830757909185563</v>
      </c>
      <c r="AK30" s="17">
        <v>9.5196640936630023E-2</v>
      </c>
      <c r="AL30" s="17">
        <v>-5238.081535387224</v>
      </c>
      <c r="AM30" s="17">
        <v>426.91071114819852</v>
      </c>
      <c r="AN30" s="17">
        <v>-5238.081535387224</v>
      </c>
      <c r="AO30" s="17">
        <v>426.91071114819852</v>
      </c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</row>
    <row r="31" spans="1:7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46</v>
      </c>
      <c r="L31" s="9">
        <v>2942243</v>
      </c>
      <c r="M31" s="9">
        <v>733361</v>
      </c>
      <c r="N31" s="9">
        <f t="shared" si="4"/>
        <v>3675604</v>
      </c>
      <c r="O31" s="9">
        <f t="shared" si="5"/>
        <v>79904.434782608689</v>
      </c>
      <c r="P31" s="8">
        <f t="shared" si="6"/>
        <v>-3640.0248515342437</v>
      </c>
      <c r="Q31" s="8">
        <f t="shared" si="7"/>
        <v>76264.40993107445</v>
      </c>
      <c r="R31" s="9">
        <f t="shared" si="1"/>
        <v>3508162.8568294249</v>
      </c>
      <c r="S31" s="21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8">
        <f t="shared" si="9"/>
        <v>77571.975609756104</v>
      </c>
      <c r="AG31" s="17" t="s">
        <v>216</v>
      </c>
      <c r="AH31" s="17">
        <v>-11702.727590978762</v>
      </c>
      <c r="AI31" s="17">
        <v>4010.796238010601</v>
      </c>
      <c r="AJ31" s="17">
        <v>-2.9178065642106623</v>
      </c>
      <c r="AK31" s="17">
        <v>4.2747756144929788E-3</v>
      </c>
      <c r="AL31" s="17">
        <v>-19651.184329175303</v>
      </c>
      <c r="AM31" s="17">
        <v>-3754.2708527822215</v>
      </c>
      <c r="AN31" s="17">
        <v>-19651.184329175303</v>
      </c>
      <c r="AO31" s="17">
        <v>-3754.2708527822215</v>
      </c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</row>
    <row r="32" spans="1:71" ht="15.75" thickBot="1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47</v>
      </c>
      <c r="L32" s="9">
        <v>3684403</v>
      </c>
      <c r="M32" s="9">
        <v>-167390</v>
      </c>
      <c r="N32" s="9">
        <f t="shared" si="4"/>
        <v>3517013</v>
      </c>
      <c r="O32" s="9">
        <f t="shared" si="5"/>
        <v>74830.063829787236</v>
      </c>
      <c r="P32" s="8">
        <f t="shared" si="6"/>
        <v>2374.2173771806483</v>
      </c>
      <c r="Q32" s="8">
        <f t="shared" si="7"/>
        <v>77204.281206967891</v>
      </c>
      <c r="R32" s="9">
        <f t="shared" si="1"/>
        <v>3628601.216727491</v>
      </c>
      <c r="S32" s="21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25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8">
        <f t="shared" si="9"/>
        <v>76422.465116279069</v>
      </c>
      <c r="AG32" s="18" t="s">
        <v>68</v>
      </c>
      <c r="AH32" s="18">
        <v>-11494.423851410256</v>
      </c>
      <c r="AI32" s="18">
        <v>1480.2438441363356</v>
      </c>
      <c r="AJ32" s="18">
        <v>-7.7652232076106369</v>
      </c>
      <c r="AK32" s="18">
        <v>4.5590307048957527E-12</v>
      </c>
      <c r="AL32" s="18">
        <v>-14427.919710809811</v>
      </c>
      <c r="AM32" s="18">
        <v>-8560.9279920107019</v>
      </c>
      <c r="AN32" s="18">
        <v>-14427.919710809811</v>
      </c>
      <c r="AO32" s="18">
        <v>-8560.9279920107019</v>
      </c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</row>
    <row r="33" spans="1:75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39</v>
      </c>
      <c r="L33" s="9">
        <v>3374952</v>
      </c>
      <c r="M33" s="9">
        <v>-271401</v>
      </c>
      <c r="N33" s="9">
        <f t="shared" si="4"/>
        <v>3103551</v>
      </c>
      <c r="O33" s="9">
        <f t="shared" si="5"/>
        <v>79578.230769230766</v>
      </c>
      <c r="P33" s="8">
        <f t="shared" si="6"/>
        <v>-6696.904015711556</v>
      </c>
      <c r="Q33" s="8">
        <f t="shared" si="7"/>
        <v>72881.326753519214</v>
      </c>
      <c r="R33" s="9">
        <f t="shared" si="1"/>
        <v>2842371.7433872493</v>
      </c>
      <c r="S33" s="21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26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8">
        <f t="shared" si="9"/>
        <v>60784.0625</v>
      </c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</row>
    <row r="34" spans="1:75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45</v>
      </c>
      <c r="L34" s="9">
        <v>3289785</v>
      </c>
      <c r="M34" s="9">
        <v>-407275</v>
      </c>
      <c r="N34" s="9">
        <f t="shared" si="4"/>
        <v>2882510</v>
      </c>
      <c r="O34" s="9">
        <f t="shared" si="5"/>
        <v>64055.777777777781</v>
      </c>
      <c r="P34" s="8">
        <f t="shared" si="6"/>
        <v>-737.95750385100951</v>
      </c>
      <c r="Q34" s="8">
        <f t="shared" si="7"/>
        <v>63317.820273926773</v>
      </c>
      <c r="R34" s="9">
        <f t="shared" si="1"/>
        <v>2849301.9123267047</v>
      </c>
      <c r="S34" s="21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27</v>
      </c>
      <c r="Y34" s="7">
        <v>1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8">
        <f t="shared" si="9"/>
        <v>70501.648648648654</v>
      </c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</row>
    <row r="35" spans="1:75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41</v>
      </c>
      <c r="L35" s="9">
        <v>2845778</v>
      </c>
      <c r="M35" s="9">
        <v>-419267</v>
      </c>
      <c r="N35" s="9">
        <f t="shared" si="4"/>
        <v>2426511</v>
      </c>
      <c r="O35" s="9">
        <f t="shared" si="5"/>
        <v>59183.195121951219</v>
      </c>
      <c r="P35" s="8">
        <f t="shared" si="6"/>
        <v>127.52478944441361</v>
      </c>
      <c r="Q35" s="8">
        <f t="shared" si="7"/>
        <v>59310.71991139563</v>
      </c>
      <c r="R35" s="9">
        <f t="shared" si="1"/>
        <v>2431739.5163672208</v>
      </c>
      <c r="S35" s="21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28</v>
      </c>
      <c r="Y35" s="7">
        <v>0</v>
      </c>
      <c r="Z35" s="7">
        <v>1</v>
      </c>
      <c r="AA35" s="7">
        <v>0</v>
      </c>
      <c r="AB35" s="7">
        <v>0</v>
      </c>
      <c r="AC35" s="7">
        <v>0</v>
      </c>
      <c r="AD35" s="7">
        <v>0</v>
      </c>
      <c r="AE35" s="8">
        <f t="shared" si="9"/>
        <v>65863.540540540547</v>
      </c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</row>
    <row r="36" spans="1:75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43</v>
      </c>
      <c r="L36" s="9">
        <v>2411543</v>
      </c>
      <c r="M36" s="9">
        <v>-315004</v>
      </c>
      <c r="N36" s="9">
        <f t="shared" si="4"/>
        <v>2096539</v>
      </c>
      <c r="O36" s="9">
        <f t="shared" si="5"/>
        <v>48756.720930232557</v>
      </c>
      <c r="P36" s="8">
        <f t="shared" si="6"/>
        <v>1786.084311724348</v>
      </c>
      <c r="Q36" s="8">
        <f t="shared" si="7"/>
        <v>50542.805241956907</v>
      </c>
      <c r="R36" s="9">
        <f t="shared" si="1"/>
        <v>2173340.625404147</v>
      </c>
      <c r="S36" s="21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8">
        <f t="shared" si="9"/>
        <v>59544.216216216213</v>
      </c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</row>
    <row r="37" spans="1:75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41</v>
      </c>
      <c r="L37" s="9">
        <v>2077290</v>
      </c>
      <c r="M37" s="9">
        <v>-211817</v>
      </c>
      <c r="N37" s="9">
        <f t="shared" si="4"/>
        <v>1865473</v>
      </c>
      <c r="O37" s="9">
        <f t="shared" si="5"/>
        <v>45499.341463414632</v>
      </c>
      <c r="P37" s="8">
        <f t="shared" si="6"/>
        <v>423.44016501323364</v>
      </c>
      <c r="Q37" s="8">
        <f t="shared" si="7"/>
        <v>45922.781628427867</v>
      </c>
      <c r="R37" s="9">
        <f t="shared" si="1"/>
        <v>1882834.0467655426</v>
      </c>
      <c r="S37" s="21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8">
        <f t="shared" si="9"/>
        <v>51099.552631578947</v>
      </c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</row>
    <row r="38" spans="1:75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42</v>
      </c>
      <c r="L38" s="9">
        <v>1862756</v>
      </c>
      <c r="M38" s="9">
        <v>71754</v>
      </c>
      <c r="N38" s="9">
        <f t="shared" si="4"/>
        <v>1934510</v>
      </c>
      <c r="O38" s="9">
        <f t="shared" si="5"/>
        <v>46059.761904761908</v>
      </c>
      <c r="P38" s="8">
        <f t="shared" si="6"/>
        <v>175.79598734247801</v>
      </c>
      <c r="Q38" s="8">
        <f t="shared" si="7"/>
        <v>46235.557892104385</v>
      </c>
      <c r="R38" s="9">
        <f t="shared" si="1"/>
        <v>1941893.4314683841</v>
      </c>
      <c r="S38" s="21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8">
        <f t="shared" si="9"/>
        <v>50337.34210526316</v>
      </c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</row>
    <row r="39" spans="1:75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43</v>
      </c>
      <c r="L39" s="9">
        <v>1929789</v>
      </c>
      <c r="M39" s="9">
        <v>-148556</v>
      </c>
      <c r="N39" s="9">
        <f t="shared" si="4"/>
        <v>1781233</v>
      </c>
      <c r="O39" s="9">
        <f t="shared" si="5"/>
        <v>41424.023255813954</v>
      </c>
      <c r="P39" s="8">
        <f t="shared" si="6"/>
        <v>355.97613748168652</v>
      </c>
      <c r="Q39" s="8">
        <f t="shared" si="7"/>
        <v>41779.999393295642</v>
      </c>
      <c r="R39" s="9">
        <f t="shared" si="1"/>
        <v>1796539.9739117126</v>
      </c>
      <c r="S39" s="21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8">
        <f t="shared" si="9"/>
        <v>51145.84210526316</v>
      </c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</row>
    <row r="40" spans="1:75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41</v>
      </c>
      <c r="L40" s="9">
        <v>1779416</v>
      </c>
      <c r="M40" s="9">
        <v>195726</v>
      </c>
      <c r="N40" s="9">
        <f t="shared" si="4"/>
        <v>1975142</v>
      </c>
      <c r="O40" s="9">
        <f t="shared" si="5"/>
        <v>48174.195121951219</v>
      </c>
      <c r="P40" s="8">
        <f t="shared" si="6"/>
        <v>1487.4757851110803</v>
      </c>
      <c r="Q40" s="8">
        <f t="shared" si="7"/>
        <v>49661.670907062296</v>
      </c>
      <c r="R40" s="9">
        <f t="shared" si="1"/>
        <v>2036128.5071895542</v>
      </c>
      <c r="S40" s="21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8">
        <f t="shared" si="9"/>
        <v>51185.894736842107</v>
      </c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</row>
    <row r="41" spans="1:75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41</v>
      </c>
      <c r="L41" s="9">
        <v>2006412</v>
      </c>
      <c r="M41" s="9">
        <v>301266</v>
      </c>
      <c r="N41" s="9">
        <f t="shared" si="4"/>
        <v>2307678</v>
      </c>
      <c r="O41" s="9">
        <f t="shared" si="5"/>
        <v>56284.829268292684</v>
      </c>
      <c r="P41" s="8">
        <f t="shared" si="6"/>
        <v>4901.2082938787371</v>
      </c>
      <c r="Q41" s="8">
        <f t="shared" si="7"/>
        <v>61186.037562171419</v>
      </c>
      <c r="R41" s="9">
        <f t="shared" si="1"/>
        <v>2508627.5400490281</v>
      </c>
      <c r="S41" s="21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34</v>
      </c>
      <c r="Y41" s="7">
        <v>0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8">
        <f t="shared" si="9"/>
        <v>57928.868421052633</v>
      </c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</row>
    <row r="42" spans="1:75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42</v>
      </c>
      <c r="L42" s="9">
        <v>2291004</v>
      </c>
      <c r="M42" s="9">
        <v>761952</v>
      </c>
      <c r="N42" s="9">
        <f t="shared" si="4"/>
        <v>3052956</v>
      </c>
      <c r="O42" s="9">
        <f t="shared" si="5"/>
        <v>72689.428571428565</v>
      </c>
      <c r="P42" s="8">
        <f t="shared" si="6"/>
        <v>-1595.4491492768143</v>
      </c>
      <c r="Q42" s="8">
        <f t="shared" si="7"/>
        <v>71093.979422151751</v>
      </c>
      <c r="R42" s="9">
        <f t="shared" si="1"/>
        <v>2985947.1357303737</v>
      </c>
      <c r="S42" s="21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8">
        <f t="shared" si="9"/>
        <v>79478.263157894733</v>
      </c>
      <c r="AG42" t="s">
        <v>58</v>
      </c>
    </row>
    <row r="43" spans="1:75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41</v>
      </c>
      <c r="L43" s="9">
        <v>3105690</v>
      </c>
      <c r="M43" s="9">
        <v>74761</v>
      </c>
      <c r="N43" s="9">
        <f t="shared" si="4"/>
        <v>3180451</v>
      </c>
      <c r="O43" s="9">
        <f t="shared" si="5"/>
        <v>77571.975609756104</v>
      </c>
      <c r="P43" s="8">
        <f t="shared" si="6"/>
        <v>5933.9793867130884</v>
      </c>
      <c r="Q43" s="8">
        <f t="shared" si="7"/>
        <v>83505.954996469198</v>
      </c>
      <c r="R43" s="9">
        <f t="shared" si="1"/>
        <v>3423744.1548552373</v>
      </c>
      <c r="S43" s="21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8">
        <f t="shared" si="9"/>
        <v>85155.58974358975</v>
      </c>
      <c r="AQ43" s="13" t="s">
        <v>132</v>
      </c>
      <c r="AR43" s="12"/>
      <c r="AS43" s="12"/>
      <c r="AT43" s="12"/>
      <c r="AV43" s="13" t="s">
        <v>134</v>
      </c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</row>
    <row r="44" spans="1:75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43</v>
      </c>
      <c r="L44" s="9">
        <v>3169229</v>
      </c>
      <c r="M44" s="9">
        <v>116937</v>
      </c>
      <c r="N44" s="9">
        <f t="shared" si="4"/>
        <v>3286166</v>
      </c>
      <c r="O44" s="9">
        <f t="shared" si="5"/>
        <v>76422.465116279069</v>
      </c>
      <c r="P44" s="8">
        <f t="shared" si="6"/>
        <v>1604.5074656186537</v>
      </c>
      <c r="Q44" s="8">
        <f t="shared" si="7"/>
        <v>78026.972581897717</v>
      </c>
      <c r="R44" s="9">
        <f t="shared" si="1"/>
        <v>3355159.821021602</v>
      </c>
      <c r="S44" s="21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37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8">
        <f t="shared" si="9"/>
        <v>85812.487179487172</v>
      </c>
      <c r="AG44" s="19" t="s">
        <v>59</v>
      </c>
      <c r="AH44" s="19" t="s">
        <v>60</v>
      </c>
      <c r="AI44" s="19" t="s">
        <v>61</v>
      </c>
      <c r="AJ44" s="19" t="s">
        <v>62</v>
      </c>
      <c r="AQ44" s="49" t="s">
        <v>128</v>
      </c>
      <c r="AR44" s="53" t="s">
        <v>94</v>
      </c>
      <c r="AS44" s="53" t="s">
        <v>96</v>
      </c>
      <c r="AT44" s="53" t="s">
        <v>95</v>
      </c>
      <c r="AU44" s="56"/>
      <c r="AV44" s="49" t="s">
        <v>128</v>
      </c>
      <c r="AW44" s="53" t="s">
        <v>126</v>
      </c>
      <c r="AX44" s="53" t="s">
        <v>97</v>
      </c>
      <c r="AY44" s="53" t="s">
        <v>98</v>
      </c>
      <c r="AZ44" s="53" t="s">
        <v>99</v>
      </c>
      <c r="BA44" s="53" t="s">
        <v>100</v>
      </c>
      <c r="BB44" s="53" t="s">
        <v>101</v>
      </c>
      <c r="BC44" s="53" t="s">
        <v>102</v>
      </c>
      <c r="BD44" s="53" t="s">
        <v>103</v>
      </c>
      <c r="BE44" s="53" t="s">
        <v>104</v>
      </c>
      <c r="BF44" s="53" t="s">
        <v>105</v>
      </c>
      <c r="BG44" s="53" t="s">
        <v>106</v>
      </c>
      <c r="BH44" s="53" t="s">
        <v>107</v>
      </c>
      <c r="BI44" s="53" t="s">
        <v>108</v>
      </c>
      <c r="BJ44" s="47" t="s">
        <v>128</v>
      </c>
      <c r="BK44" s="53" t="s">
        <v>129</v>
      </c>
      <c r="BL44" s="53" t="s">
        <v>114</v>
      </c>
      <c r="BM44" s="53" t="s">
        <v>115</v>
      </c>
      <c r="BN44" s="53" t="s">
        <v>116</v>
      </c>
      <c r="BO44" s="53" t="s">
        <v>117</v>
      </c>
      <c r="BP44" s="53" t="s">
        <v>118</v>
      </c>
      <c r="BQ44" s="53" t="s">
        <v>119</v>
      </c>
      <c r="BR44" s="53" t="s">
        <v>120</v>
      </c>
      <c r="BS44" s="53" t="s">
        <v>121</v>
      </c>
      <c r="BT44" s="53" t="s">
        <v>122</v>
      </c>
      <c r="BU44" s="53" t="s">
        <v>123</v>
      </c>
      <c r="BV44" s="53" t="s">
        <v>124</v>
      </c>
      <c r="BW44" s="53" t="s">
        <v>125</v>
      </c>
    </row>
    <row r="45" spans="1:75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41"/>
        <v>208.76424999999995</v>
      </c>
      <c r="I45" s="55">
        <f t="shared" si="41"/>
        <v>345873.14607806236</v>
      </c>
      <c r="J45" s="55">
        <f t="shared" si="41"/>
        <v>0</v>
      </c>
      <c r="K45" s="15">
        <v>40</v>
      </c>
      <c r="L45" s="15">
        <f>AVERAGE(L44,L46)</f>
        <v>2954468.5</v>
      </c>
      <c r="M45" s="15">
        <v>-523106</v>
      </c>
      <c r="N45" s="15">
        <f t="shared" si="4"/>
        <v>2431362.5</v>
      </c>
      <c r="O45" s="15">
        <f>N45/K45</f>
        <v>60784.0625</v>
      </c>
      <c r="P45" s="55">
        <f t="shared" si="6"/>
        <v>8211.7210817559098</v>
      </c>
      <c r="Q45" s="55">
        <f t="shared" si="7"/>
        <v>68995.78358175591</v>
      </c>
      <c r="R45" s="15">
        <f t="shared" si="1"/>
        <v>2759831.3432702366</v>
      </c>
      <c r="S45" s="21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38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8">
        <f t="shared" si="9"/>
        <v>75802.435897435891</v>
      </c>
      <c r="AG45" s="17">
        <v>1</v>
      </c>
      <c r="AH45" s="17">
        <v>81913.689947485473</v>
      </c>
      <c r="AI45" s="17">
        <v>-3565.6899474854727</v>
      </c>
      <c r="AJ45" s="17">
        <v>-0.95304079481722881</v>
      </c>
      <c r="AQ45" s="1">
        <v>1</v>
      </c>
      <c r="AR45" s="7">
        <f t="shared" ref="AR45:AR108" si="47">RANK(AI45,$AI$45:$AI$164,1)</f>
        <v>19</v>
      </c>
      <c r="AS45" s="52">
        <f>(AR45-0.375)/(COUNT($AR$45:$AR$164)+0.25)</f>
        <v>0.15488565488565489</v>
      </c>
      <c r="AT45" s="52">
        <f>_xlfn.NORM.S.INV(AS45)</f>
        <v>-1.0157020117051774</v>
      </c>
      <c r="AU45" s="43"/>
      <c r="AV45" s="1">
        <v>1</v>
      </c>
      <c r="AW45" s="46">
        <f>AI45</f>
        <v>-3565.6899474854727</v>
      </c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1">
        <v>1</v>
      </c>
      <c r="BK45" s="60">
        <f>($AW45-$BK$172)*(AW45-$BK$172)</f>
        <v>12714144.801598787</v>
      </c>
      <c r="BL45" s="60"/>
      <c r="BM45" s="60"/>
      <c r="BN45" s="60"/>
      <c r="BO45" s="60"/>
      <c r="BP45" s="60"/>
      <c r="BQ45" s="60"/>
      <c r="BR45" s="60"/>
      <c r="BS45" s="60"/>
      <c r="BT45" s="60"/>
      <c r="BU45" s="60"/>
      <c r="BV45" s="60"/>
      <c r="BW45" s="60"/>
    </row>
    <row r="46" spans="1:75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37</v>
      </c>
      <c r="L46" s="9">
        <v>2739708</v>
      </c>
      <c r="M46" s="9">
        <v>-131147</v>
      </c>
      <c r="N46" s="9">
        <f t="shared" si="4"/>
        <v>2608561</v>
      </c>
      <c r="O46" s="9">
        <f t="shared" si="5"/>
        <v>70501.648648648654</v>
      </c>
      <c r="P46" s="8">
        <f t="shared" si="6"/>
        <v>6045.3464798089335</v>
      </c>
      <c r="Q46" s="8">
        <f t="shared" si="7"/>
        <v>76546.99512845758</v>
      </c>
      <c r="R46" s="9">
        <f t="shared" si="1"/>
        <v>2832238.8197529307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1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8">
        <f t="shared" si="9"/>
        <v>72378.051282051281</v>
      </c>
      <c r="AG46" s="17">
        <v>2</v>
      </c>
      <c r="AH46" s="17">
        <v>66006.486442961032</v>
      </c>
      <c r="AI46" s="17">
        <v>5639.6385570389684</v>
      </c>
      <c r="AJ46" s="17">
        <v>1.5073676320827123</v>
      </c>
      <c r="AQ46" s="1">
        <v>2</v>
      </c>
      <c r="AR46" s="7">
        <f t="shared" si="47"/>
        <v>112</v>
      </c>
      <c r="AS46" s="52">
        <f t="shared" ref="AS46:AS109" si="49">(AR46-0.375)/(COUNT($AR$45:$AR$164)+0.25)</f>
        <v>0.9282744282744283</v>
      </c>
      <c r="AT46" s="52">
        <f t="shared" ref="AT46:AT109" si="50">_xlfn.NORM.S.INV(AS46)</f>
        <v>1.4630593361844004</v>
      </c>
      <c r="AU46" s="43"/>
      <c r="AV46" s="1">
        <v>2</v>
      </c>
      <c r="AW46" s="46">
        <f t="shared" ref="AW46:AW109" si="51">AI46</f>
        <v>5639.6385570389684</v>
      </c>
      <c r="AX46" s="46">
        <f>AW45</f>
        <v>-3565.6899474854727</v>
      </c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1">
        <v>2</v>
      </c>
      <c r="BK46" s="60">
        <f t="shared" ref="BK46:BW70" si="52">($AW46-$BK$172)*(AW46-$BK$172)</f>
        <v>31805523.054040845</v>
      </c>
      <c r="BL46" s="60">
        <f t="shared" si="52"/>
        <v>-20109202.510285281</v>
      </c>
      <c r="BM46" s="60"/>
      <c r="BN46" s="60"/>
      <c r="BO46" s="60"/>
      <c r="BP46" s="60"/>
      <c r="BQ46" s="60"/>
      <c r="BR46" s="60"/>
      <c r="BS46" s="60"/>
      <c r="BT46" s="60"/>
      <c r="BU46" s="60"/>
      <c r="BV46" s="60"/>
      <c r="BW46" s="60"/>
    </row>
    <row r="47" spans="1:75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37</v>
      </c>
      <c r="L47" s="9">
        <v>2607823</v>
      </c>
      <c r="M47" s="9">
        <v>-170872</v>
      </c>
      <c r="N47" s="9">
        <f t="shared" si="4"/>
        <v>2436951</v>
      </c>
      <c r="O47" s="9">
        <f t="shared" si="5"/>
        <v>65863.540540540547</v>
      </c>
      <c r="P47" s="8">
        <f t="shared" si="6"/>
        <v>788.01024144950929</v>
      </c>
      <c r="Q47" s="8">
        <f t="shared" si="7"/>
        <v>66651.550781990052</v>
      </c>
      <c r="R47" s="9">
        <f t="shared" si="1"/>
        <v>2466107.3789336318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1</v>
      </c>
      <c r="AA47" s="7">
        <v>0</v>
      </c>
      <c r="AB47" s="7">
        <v>0</v>
      </c>
      <c r="AC47" s="7">
        <v>0</v>
      </c>
      <c r="AD47" s="7">
        <v>0</v>
      </c>
      <c r="AE47" s="8">
        <f t="shared" si="9"/>
        <v>61020.897435897437</v>
      </c>
      <c r="AG47" s="17">
        <v>3</v>
      </c>
      <c r="AH47" s="17">
        <v>64980.894374706491</v>
      </c>
      <c r="AI47" s="17">
        <v>-1978.9625565246752</v>
      </c>
      <c r="AJ47" s="17">
        <v>-0.52893888014964474</v>
      </c>
      <c r="AQ47" s="1">
        <v>3</v>
      </c>
      <c r="AR47" s="7">
        <f t="shared" si="47"/>
        <v>35</v>
      </c>
      <c r="AS47" s="52">
        <f t="shared" si="49"/>
        <v>0.28794178794178793</v>
      </c>
      <c r="AT47" s="52">
        <f t="shared" si="50"/>
        <v>-0.55940759981342003</v>
      </c>
      <c r="AU47" s="43"/>
      <c r="AV47" s="1">
        <v>3</v>
      </c>
      <c r="AW47" s="46">
        <f t="shared" si="51"/>
        <v>-1978.9625565246752</v>
      </c>
      <c r="AX47" s="46">
        <f t="shared" ref="AX47:BI73" si="54">AW46</f>
        <v>5639.6385570389684</v>
      </c>
      <c r="AY47" s="46">
        <f>AX46</f>
        <v>-3565.6899474854727</v>
      </c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1">
        <v>3</v>
      </c>
      <c r="BK47" s="60">
        <f t="shared" si="52"/>
        <v>3916292.8001265866</v>
      </c>
      <c r="BL47" s="60">
        <f>($AW47-$BK$172)*(AX47-$BK$172)</f>
        <v>-11160633.536712883</v>
      </c>
      <c r="BM47" s="60">
        <f t="shared" si="52"/>
        <v>7056366.8942500567</v>
      </c>
      <c r="BN47" s="60"/>
      <c r="BO47" s="60"/>
      <c r="BP47" s="60"/>
      <c r="BQ47" s="60"/>
      <c r="BR47" s="60"/>
      <c r="BS47" s="60"/>
      <c r="BT47" s="60"/>
      <c r="BU47" s="60"/>
      <c r="BV47" s="60"/>
      <c r="BW47" s="60"/>
    </row>
    <row r="48" spans="1:75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37</v>
      </c>
      <c r="L48" s="9">
        <v>2435239</v>
      </c>
      <c r="M48" s="9">
        <v>-232103</v>
      </c>
      <c r="N48" s="9">
        <f t="shared" si="4"/>
        <v>2203136</v>
      </c>
      <c r="O48" s="9">
        <f t="shared" si="5"/>
        <v>59544.216216216213</v>
      </c>
      <c r="P48" s="8">
        <f t="shared" si="6"/>
        <v>3823.5107049968738</v>
      </c>
      <c r="Q48" s="8">
        <f t="shared" si="7"/>
        <v>63367.726921213085</v>
      </c>
      <c r="R48" s="9">
        <f t="shared" si="1"/>
        <v>2344605.8960848842</v>
      </c>
      <c r="S48" s="21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8">
        <f t="shared" si="9"/>
        <v>60493.871794871797</v>
      </c>
      <c r="AG48" s="17">
        <v>4</v>
      </c>
      <c r="AH48" s="17">
        <v>58009.65447561437</v>
      </c>
      <c r="AI48" s="17">
        <v>4532.9609090010126</v>
      </c>
      <c r="AJ48" s="17">
        <v>1.2115738415888595</v>
      </c>
      <c r="AQ48" s="1">
        <v>4</v>
      </c>
      <c r="AR48" s="7">
        <f t="shared" si="47"/>
        <v>105</v>
      </c>
      <c r="AS48" s="52">
        <f t="shared" si="49"/>
        <v>0.87006237006237008</v>
      </c>
      <c r="AT48" s="52">
        <f t="shared" si="50"/>
        <v>1.1266860090395716</v>
      </c>
      <c r="AU48" s="43"/>
      <c r="AV48" s="1">
        <v>4</v>
      </c>
      <c r="AW48" s="46">
        <f t="shared" si="51"/>
        <v>4532.9609090010126</v>
      </c>
      <c r="AX48" s="46">
        <f t="shared" si="54"/>
        <v>-1978.9625565246752</v>
      </c>
      <c r="AY48" s="46">
        <f t="shared" si="54"/>
        <v>5639.6385570389684</v>
      </c>
      <c r="AZ48" s="46">
        <f>AY47</f>
        <v>-3565.6899474854727</v>
      </c>
      <c r="BA48" s="46"/>
      <c r="BB48" s="46"/>
      <c r="BC48" s="46"/>
      <c r="BD48" s="46"/>
      <c r="BE48" s="46"/>
      <c r="BF48" s="46"/>
      <c r="BG48" s="46"/>
      <c r="BH48" s="46"/>
      <c r="BI48" s="46"/>
      <c r="BJ48" s="1">
        <v>4</v>
      </c>
      <c r="BK48" s="60">
        <f t="shared" si="52"/>
        <v>20547734.6025315</v>
      </c>
      <c r="BL48" s="60">
        <f t="shared" si="52"/>
        <v>-8970559.9091030005</v>
      </c>
      <c r="BM48" s="60">
        <f t="shared" si="52"/>
        <v>25564261.119952761</v>
      </c>
      <c r="BN48" s="60">
        <f t="shared" si="52"/>
        <v>-16163133.1455695</v>
      </c>
      <c r="BO48" s="60"/>
      <c r="BP48" s="60"/>
      <c r="BQ48" s="60"/>
      <c r="BR48" s="60"/>
      <c r="BS48" s="60"/>
      <c r="BT48" s="60"/>
      <c r="BU48" s="60"/>
      <c r="BV48" s="60"/>
      <c r="BW48" s="60"/>
    </row>
    <row r="49" spans="1:75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38</v>
      </c>
      <c r="L49" s="9">
        <v>2212315</v>
      </c>
      <c r="M49" s="9">
        <v>-270532</v>
      </c>
      <c r="N49" s="9">
        <f t="shared" si="4"/>
        <v>1941783</v>
      </c>
      <c r="O49" s="9">
        <f t="shared" si="5"/>
        <v>51099.552631578947</v>
      </c>
      <c r="P49" s="8">
        <f t="shared" si="6"/>
        <v>2805.2927157458225</v>
      </c>
      <c r="Q49" s="8">
        <f t="shared" si="7"/>
        <v>53904.845347324772</v>
      </c>
      <c r="R49" s="9">
        <f t="shared" si="1"/>
        <v>2048384.1231983413</v>
      </c>
      <c r="S49" s="21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8">
        <f t="shared" si="9"/>
        <v>55125.128205128203</v>
      </c>
      <c r="AG49" s="17">
        <v>5</v>
      </c>
      <c r="AH49" s="17">
        <v>45844.028367420651</v>
      </c>
      <c r="AI49" s="17">
        <v>1278.0668706745855</v>
      </c>
      <c r="AJ49" s="17">
        <v>0.34160285504247084</v>
      </c>
      <c r="AQ49" s="1">
        <v>5</v>
      </c>
      <c r="AR49" s="7">
        <f t="shared" si="47"/>
        <v>78</v>
      </c>
      <c r="AS49" s="52">
        <f t="shared" si="49"/>
        <v>0.64553014553014554</v>
      </c>
      <c r="AT49" s="52">
        <f t="shared" si="50"/>
        <v>0.3732804719655104</v>
      </c>
      <c r="AU49" s="43"/>
      <c r="AV49" s="1">
        <v>5</v>
      </c>
      <c r="AW49" s="46">
        <f t="shared" si="51"/>
        <v>1278.0668706745855</v>
      </c>
      <c r="AX49" s="46">
        <f t="shared" si="54"/>
        <v>4532.9609090010126</v>
      </c>
      <c r="AY49" s="46">
        <f t="shared" si="54"/>
        <v>-1978.9625565246752</v>
      </c>
      <c r="AZ49" s="46">
        <f t="shared" si="54"/>
        <v>5639.6385570389684</v>
      </c>
      <c r="BA49" s="46">
        <f>AZ48</f>
        <v>-3565.6899474854727</v>
      </c>
      <c r="BB49" s="46"/>
      <c r="BC49" s="46"/>
      <c r="BD49" s="46"/>
      <c r="BE49" s="46"/>
      <c r="BF49" s="46"/>
      <c r="BG49" s="46"/>
      <c r="BH49" s="46"/>
      <c r="BI49" s="46"/>
      <c r="BJ49" s="1">
        <v>5</v>
      </c>
      <c r="BK49" s="60">
        <f t="shared" si="52"/>
        <v>1633454.925915987</v>
      </c>
      <c r="BL49" s="60">
        <f t="shared" si="52"/>
        <v>5793427.163857284</v>
      </c>
      <c r="BM49" s="60">
        <f t="shared" si="52"/>
        <v>-2529246.4817996854</v>
      </c>
      <c r="BN49" s="60">
        <f t="shared" si="52"/>
        <v>7207835.2023306908</v>
      </c>
      <c r="BO49" s="60">
        <f t="shared" si="52"/>
        <v>-4557190.1929786382</v>
      </c>
      <c r="BP49" s="60"/>
      <c r="BQ49" s="60"/>
      <c r="BR49" s="60"/>
      <c r="BS49" s="60"/>
      <c r="BT49" s="60"/>
      <c r="BU49" s="60"/>
      <c r="BV49" s="60"/>
      <c r="BW49" s="60"/>
    </row>
    <row r="50" spans="1:75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38</v>
      </c>
      <c r="L50" s="9">
        <v>1938433</v>
      </c>
      <c r="M50" s="9">
        <v>-25614</v>
      </c>
      <c r="N50" s="9">
        <f t="shared" si="4"/>
        <v>1912819</v>
      </c>
      <c r="O50" s="9">
        <f t="shared" si="5"/>
        <v>50337.34210526316</v>
      </c>
      <c r="P50" s="8">
        <f t="shared" si="6"/>
        <v>215.65526051392601</v>
      </c>
      <c r="Q50" s="8">
        <f t="shared" si="7"/>
        <v>50552.99736577709</v>
      </c>
      <c r="R50" s="9">
        <f t="shared" si="1"/>
        <v>1921013.8998995293</v>
      </c>
      <c r="S50" s="21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8">
        <f t="shared" si="9"/>
        <v>50163.538461538461</v>
      </c>
      <c r="AG50" s="17">
        <v>6</v>
      </c>
      <c r="AH50" s="17">
        <v>42129.703727149434</v>
      </c>
      <c r="AI50" s="17">
        <v>-6904.5926160383242</v>
      </c>
      <c r="AJ50" s="17">
        <v>-1.8454656831053995</v>
      </c>
      <c r="AQ50" s="1">
        <v>6</v>
      </c>
      <c r="AR50" s="7">
        <f t="shared" si="47"/>
        <v>5</v>
      </c>
      <c r="AS50" s="52">
        <f t="shared" si="49"/>
        <v>3.8461538461538464E-2</v>
      </c>
      <c r="AT50" s="52">
        <f t="shared" si="50"/>
        <v>-1.7688250385187059</v>
      </c>
      <c r="AU50" s="43"/>
      <c r="AV50" s="1">
        <v>6</v>
      </c>
      <c r="AW50" s="46">
        <f t="shared" si="51"/>
        <v>-6904.5926160383242</v>
      </c>
      <c r="AX50" s="46">
        <f t="shared" si="54"/>
        <v>1278.0668706745855</v>
      </c>
      <c r="AY50" s="46">
        <f t="shared" si="54"/>
        <v>4532.9609090010126</v>
      </c>
      <c r="AZ50" s="46">
        <f t="shared" si="54"/>
        <v>-1978.9625565246752</v>
      </c>
      <c r="BA50" s="46">
        <f t="shared" si="54"/>
        <v>5639.6385570389684</v>
      </c>
      <c r="BB50" s="46">
        <f>BA49</f>
        <v>-3565.6899474854727</v>
      </c>
      <c r="BC50" s="46"/>
      <c r="BD50" s="46"/>
      <c r="BE50" s="46"/>
      <c r="BF50" s="46"/>
      <c r="BG50" s="46"/>
      <c r="BH50" s="46"/>
      <c r="BI50" s="46"/>
      <c r="BJ50" s="1">
        <v>6</v>
      </c>
      <c r="BK50" s="60">
        <f t="shared" si="52"/>
        <v>47673399.193450622</v>
      </c>
      <c r="BL50" s="60">
        <f t="shared" si="52"/>
        <v>-8824531.0780630801</v>
      </c>
      <c r="BM50" s="60">
        <f t="shared" si="52"/>
        <v>-31298248.421078816</v>
      </c>
      <c r="BN50" s="60">
        <f t="shared" si="52"/>
        <v>13663930.255196391</v>
      </c>
      <c r="BO50" s="60">
        <f t="shared" si="52"/>
        <v>-38939406.738056324</v>
      </c>
      <c r="BP50" s="60">
        <f t="shared" si="52"/>
        <v>24619636.482490029</v>
      </c>
      <c r="BQ50" s="60"/>
      <c r="BR50" s="60"/>
      <c r="BS50" s="60"/>
      <c r="BT50" s="60"/>
      <c r="BU50" s="60"/>
      <c r="BV50" s="60"/>
      <c r="BW50" s="60"/>
    </row>
    <row r="51" spans="1:75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38</v>
      </c>
      <c r="L51" s="9">
        <v>1911457</v>
      </c>
      <c r="M51" s="9">
        <v>32085</v>
      </c>
      <c r="N51" s="9">
        <f t="shared" si="4"/>
        <v>1943542</v>
      </c>
      <c r="O51" s="9">
        <f t="shared" si="5"/>
        <v>51145.84210526316</v>
      </c>
      <c r="P51" s="8">
        <f t="shared" si="6"/>
        <v>209.65461100197109</v>
      </c>
      <c r="Q51" s="8">
        <f t="shared" si="7"/>
        <v>51355.49671626513</v>
      </c>
      <c r="R51" s="9">
        <f t="shared" si="1"/>
        <v>1951508.875218075</v>
      </c>
      <c r="S51" s="21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8">
        <f t="shared" si="9"/>
        <v>50413.256410256414</v>
      </c>
      <c r="AG51" s="17">
        <v>7</v>
      </c>
      <c r="AH51" s="17">
        <v>38458.225543631474</v>
      </c>
      <c r="AI51" s="17">
        <v>-798.15736181328975</v>
      </c>
      <c r="AJ51" s="17">
        <v>-0.21333221275399725</v>
      </c>
      <c r="AQ51" s="1">
        <v>7</v>
      </c>
      <c r="AR51" s="7">
        <f t="shared" si="47"/>
        <v>53</v>
      </c>
      <c r="AS51" s="52">
        <f t="shared" si="49"/>
        <v>0.43762993762993763</v>
      </c>
      <c r="AT51" s="52">
        <f t="shared" si="50"/>
        <v>-0.15698093272589608</v>
      </c>
      <c r="AU51" s="43"/>
      <c r="AV51" s="1">
        <v>7</v>
      </c>
      <c r="AW51" s="46">
        <f t="shared" si="51"/>
        <v>-798.15736181328975</v>
      </c>
      <c r="AX51" s="46">
        <f t="shared" si="54"/>
        <v>-6904.5926160383242</v>
      </c>
      <c r="AY51" s="46">
        <f t="shared" si="54"/>
        <v>1278.0668706745855</v>
      </c>
      <c r="AZ51" s="46">
        <f t="shared" si="54"/>
        <v>4532.9609090010126</v>
      </c>
      <c r="BA51" s="46">
        <f t="shared" si="54"/>
        <v>-1978.9625565246752</v>
      </c>
      <c r="BB51" s="46">
        <f t="shared" si="54"/>
        <v>5639.6385570389684</v>
      </c>
      <c r="BC51" s="46">
        <f>BB50</f>
        <v>-3565.6899474854727</v>
      </c>
      <c r="BD51" s="46"/>
      <c r="BE51" s="46"/>
      <c r="BF51" s="46"/>
      <c r="BG51" s="46"/>
      <c r="BH51" s="46"/>
      <c r="BI51" s="46"/>
      <c r="BJ51" s="1">
        <v>7</v>
      </c>
      <c r="BK51" s="60">
        <f t="shared" si="52"/>
        <v>637055.17421671376</v>
      </c>
      <c r="BL51" s="60">
        <f t="shared" si="52"/>
        <v>5510951.4268124904</v>
      </c>
      <c r="BM51" s="60">
        <f t="shared" si="52"/>
        <v>-1020098.481718583</v>
      </c>
      <c r="BN51" s="60">
        <f t="shared" si="52"/>
        <v>-3618016.1203309339</v>
      </c>
      <c r="BO51" s="60">
        <f t="shared" si="52"/>
        <v>1579523.5332429537</v>
      </c>
      <c r="BP51" s="60">
        <f t="shared" si="52"/>
        <v>-4501319.0322666196</v>
      </c>
      <c r="BQ51" s="60">
        <f t="shared" si="52"/>
        <v>2845981.6815290712</v>
      </c>
      <c r="BR51" s="60"/>
      <c r="BS51" s="60"/>
      <c r="BT51" s="60"/>
      <c r="BU51" s="60"/>
      <c r="BV51" s="60"/>
      <c r="BW51" s="60"/>
    </row>
    <row r="52" spans="1:75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38</v>
      </c>
      <c r="L52" s="9">
        <v>1944910</v>
      </c>
      <c r="M52" s="9">
        <v>154</v>
      </c>
      <c r="N52" s="9">
        <f t="shared" si="4"/>
        <v>1945064</v>
      </c>
      <c r="O52" s="9">
        <f t="shared" si="5"/>
        <v>51185.894736842107</v>
      </c>
      <c r="P52" s="8">
        <f t="shared" si="6"/>
        <v>-1407.1022465540084</v>
      </c>
      <c r="Q52" s="8">
        <f t="shared" si="7"/>
        <v>49778.792490288099</v>
      </c>
      <c r="R52" s="9">
        <f t="shared" si="1"/>
        <v>1891594.1146309478</v>
      </c>
      <c r="S52" s="21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8">
        <f t="shared" si="9"/>
        <v>49110.410256410258</v>
      </c>
      <c r="AG52" s="17">
        <v>8</v>
      </c>
      <c r="AH52" s="17">
        <v>38899.752364915526</v>
      </c>
      <c r="AI52" s="17">
        <v>2801.6134887430089</v>
      </c>
      <c r="AJ52" s="17">
        <v>0.74881775628451075</v>
      </c>
      <c r="AQ52" s="1">
        <v>8</v>
      </c>
      <c r="AR52" s="7">
        <f t="shared" si="47"/>
        <v>92</v>
      </c>
      <c r="AS52" s="52">
        <f t="shared" si="49"/>
        <v>0.76195426195426197</v>
      </c>
      <c r="AT52" s="52">
        <f t="shared" si="50"/>
        <v>0.71260296566742809</v>
      </c>
      <c r="AU52" s="43"/>
      <c r="AV52" s="1">
        <v>8</v>
      </c>
      <c r="AW52" s="46">
        <f t="shared" si="51"/>
        <v>2801.6134887430089</v>
      </c>
      <c r="AX52" s="46">
        <f t="shared" si="54"/>
        <v>-798.15736181328975</v>
      </c>
      <c r="AY52" s="46">
        <f t="shared" si="54"/>
        <v>-6904.5926160383242</v>
      </c>
      <c r="AZ52" s="46">
        <f t="shared" si="54"/>
        <v>1278.0668706745855</v>
      </c>
      <c r="BA52" s="46">
        <f t="shared" si="54"/>
        <v>4532.9609090010126</v>
      </c>
      <c r="BB52" s="46">
        <f t="shared" si="54"/>
        <v>-1978.9625565246752</v>
      </c>
      <c r="BC52" s="46">
        <f t="shared" si="54"/>
        <v>5639.6385570389684</v>
      </c>
      <c r="BD52" s="46">
        <f>BC51</f>
        <v>-3565.6899474854727</v>
      </c>
      <c r="BE52" s="46"/>
      <c r="BF52" s="46"/>
      <c r="BG52" s="46"/>
      <c r="BH52" s="46"/>
      <c r="BI52" s="46"/>
      <c r="BJ52" s="1">
        <v>8</v>
      </c>
      <c r="BK52" s="60">
        <f t="shared" si="52"/>
        <v>7849038.140306904</v>
      </c>
      <c r="BL52" s="60">
        <f t="shared" si="52"/>
        <v>-2236128.4309956003</v>
      </c>
      <c r="BM52" s="60">
        <f t="shared" si="52"/>
        <v>-19343999.807368442</v>
      </c>
      <c r="BN52" s="60">
        <f t="shared" si="52"/>
        <v>3580649.3843975803</v>
      </c>
      <c r="BO52" s="60">
        <f t="shared" si="52"/>
        <v>12699604.426602179</v>
      </c>
      <c r="BP52" s="60">
        <f t="shared" si="52"/>
        <v>-5544288.19207686</v>
      </c>
      <c r="BQ52" s="60">
        <f t="shared" si="52"/>
        <v>15800087.453035731</v>
      </c>
      <c r="BR52" s="60">
        <f t="shared" si="52"/>
        <v>-9989685.0535506699</v>
      </c>
      <c r="BS52" s="60"/>
      <c r="BT52" s="60"/>
      <c r="BU52" s="60"/>
      <c r="BV52" s="60"/>
      <c r="BW52" s="60"/>
    </row>
    <row r="53" spans="1:75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38</v>
      </c>
      <c r="L53" s="9">
        <v>1955553</v>
      </c>
      <c r="M53" s="9">
        <v>245744</v>
      </c>
      <c r="N53" s="9">
        <f t="shared" si="4"/>
        <v>2201297</v>
      </c>
      <c r="O53" s="9">
        <f t="shared" si="5"/>
        <v>57928.868421052633</v>
      </c>
      <c r="P53" s="8">
        <f t="shared" si="6"/>
        <v>5952.2595081065192</v>
      </c>
      <c r="Q53" s="8">
        <f t="shared" si="7"/>
        <v>63881.127929159149</v>
      </c>
      <c r="R53" s="9">
        <f t="shared" si="1"/>
        <v>2427482.8613080475</v>
      </c>
      <c r="S53" s="21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46</v>
      </c>
      <c r="Y53" s="7">
        <v>0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8">
        <f t="shared" si="9"/>
        <v>64247</v>
      </c>
      <c r="AG53" s="17">
        <v>9</v>
      </c>
      <c r="AH53" s="17">
        <v>43476.403336534386</v>
      </c>
      <c r="AI53" s="17">
        <v>882.10885858756228</v>
      </c>
      <c r="AJ53" s="17">
        <v>0.23577084381564389</v>
      </c>
      <c r="AQ53" s="1">
        <v>9</v>
      </c>
      <c r="AR53" s="7">
        <f t="shared" si="47"/>
        <v>73</v>
      </c>
      <c r="AS53" s="52">
        <f t="shared" si="49"/>
        <v>0.60395010395010396</v>
      </c>
      <c r="AT53" s="52">
        <f t="shared" si="50"/>
        <v>0.26358490404097262</v>
      </c>
      <c r="AU53" s="43"/>
      <c r="AV53" s="1">
        <v>9</v>
      </c>
      <c r="AW53" s="46">
        <f t="shared" si="51"/>
        <v>882.10885858756228</v>
      </c>
      <c r="AX53" s="46">
        <f t="shared" si="54"/>
        <v>2801.6134887430089</v>
      </c>
      <c r="AY53" s="46">
        <f t="shared" si="54"/>
        <v>-798.15736181328975</v>
      </c>
      <c r="AZ53" s="46">
        <f t="shared" si="54"/>
        <v>-6904.5926160383242</v>
      </c>
      <c r="BA53" s="46">
        <f t="shared" si="54"/>
        <v>1278.0668706745855</v>
      </c>
      <c r="BB53" s="46">
        <f t="shared" si="54"/>
        <v>4532.9609090010126</v>
      </c>
      <c r="BC53" s="46">
        <f t="shared" si="54"/>
        <v>-1978.9625565246752</v>
      </c>
      <c r="BD53" s="46">
        <f t="shared" si="54"/>
        <v>5639.6385570389684</v>
      </c>
      <c r="BE53" s="46">
        <f>BD52</f>
        <v>-3565.6899474854727</v>
      </c>
      <c r="BF53" s="46"/>
      <c r="BG53" s="46"/>
      <c r="BH53" s="46"/>
      <c r="BI53" s="46"/>
      <c r="BJ53" s="1">
        <v>9</v>
      </c>
      <c r="BK53" s="60">
        <f t="shared" si="52"/>
        <v>778116.03839869285</v>
      </c>
      <c r="BL53" s="60">
        <f t="shared" si="52"/>
        <v>2471328.0767586995</v>
      </c>
      <c r="BM53" s="60">
        <f t="shared" si="52"/>
        <v>-704061.67940237909</v>
      </c>
      <c r="BN53" s="60">
        <f t="shared" si="52"/>
        <v>-6090602.3115458163</v>
      </c>
      <c r="BO53" s="60">
        <f t="shared" si="52"/>
        <v>1127394.1084893863</v>
      </c>
      <c r="BP53" s="60">
        <f t="shared" si="52"/>
        <v>3998564.9734610482</v>
      </c>
      <c r="BQ53" s="60">
        <f t="shared" si="52"/>
        <v>-1745660.4019235307</v>
      </c>
      <c r="BR53" s="60">
        <f t="shared" si="52"/>
        <v>4974775.1303962031</v>
      </c>
      <c r="BS53" s="60">
        <f t="shared" si="52"/>
        <v>-3145326.6896536173</v>
      </c>
      <c r="BT53" s="60"/>
      <c r="BU53" s="60"/>
      <c r="BV53" s="60"/>
      <c r="BW53" s="60"/>
    </row>
    <row r="54" spans="1:75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38</v>
      </c>
      <c r="L54" s="9">
        <v>2208805</v>
      </c>
      <c r="M54" s="9">
        <v>811369</v>
      </c>
      <c r="N54" s="9">
        <f t="shared" si="4"/>
        <v>3020174</v>
      </c>
      <c r="O54" s="9">
        <f t="shared" si="5"/>
        <v>79478.263157894733</v>
      </c>
      <c r="P54" s="8">
        <f t="shared" si="6"/>
        <v>-1412.580021861671</v>
      </c>
      <c r="Q54" s="8">
        <f t="shared" si="7"/>
        <v>78065.683136033069</v>
      </c>
      <c r="R54" s="9">
        <f t="shared" si="1"/>
        <v>2966495.9591692565</v>
      </c>
      <c r="S54" s="21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8">
        <f t="shared" si="9"/>
        <v>68759.649999999994</v>
      </c>
      <c r="AG54" s="17">
        <v>10</v>
      </c>
      <c r="AH54" s="17">
        <v>60671.930063443382</v>
      </c>
      <c r="AI54" s="17">
        <v>-1790.6509936759394</v>
      </c>
      <c r="AJ54" s="17">
        <v>-0.4786067973904034</v>
      </c>
      <c r="AQ54" s="1">
        <v>10</v>
      </c>
      <c r="AR54" s="7">
        <f t="shared" si="47"/>
        <v>39</v>
      </c>
      <c r="AS54" s="52">
        <f t="shared" si="49"/>
        <v>0.3212058212058212</v>
      </c>
      <c r="AT54" s="52">
        <f t="shared" si="50"/>
        <v>-0.46432956872668901</v>
      </c>
      <c r="AU54" s="43"/>
      <c r="AV54" s="1">
        <v>10</v>
      </c>
      <c r="AW54" s="46">
        <f t="shared" si="51"/>
        <v>-1790.6509936759394</v>
      </c>
      <c r="AX54" s="46">
        <f t="shared" si="54"/>
        <v>882.10885858756228</v>
      </c>
      <c r="AY54" s="46">
        <f t="shared" si="54"/>
        <v>2801.6134887430089</v>
      </c>
      <c r="AZ54" s="46">
        <f t="shared" si="54"/>
        <v>-798.15736181328975</v>
      </c>
      <c r="BA54" s="46">
        <f t="shared" si="54"/>
        <v>-6904.5926160383242</v>
      </c>
      <c r="BB54" s="46">
        <f t="shared" si="54"/>
        <v>1278.0668706745855</v>
      </c>
      <c r="BC54" s="46">
        <f t="shared" si="54"/>
        <v>4532.9609090010126</v>
      </c>
      <c r="BD54" s="46">
        <f t="shared" si="54"/>
        <v>-1978.9625565246752</v>
      </c>
      <c r="BE54" s="46">
        <f t="shared" si="54"/>
        <v>5639.6385570389684</v>
      </c>
      <c r="BF54" s="46">
        <f>BE53</f>
        <v>-3565.6899474854727</v>
      </c>
      <c r="BG54" s="46"/>
      <c r="BH54" s="46"/>
      <c r="BI54" s="46"/>
      <c r="BJ54" s="1">
        <v>10</v>
      </c>
      <c r="BK54" s="60">
        <f t="shared" si="52"/>
        <v>3206430.9811525461</v>
      </c>
      <c r="BL54" s="60">
        <f t="shared" si="52"/>
        <v>-1579549.1041601882</v>
      </c>
      <c r="BM54" s="60">
        <f t="shared" si="52"/>
        <v>-5016711.977513561</v>
      </c>
      <c r="BN54" s="60">
        <f t="shared" si="52"/>
        <v>1429221.2730406735</v>
      </c>
      <c r="BO54" s="60">
        <f t="shared" si="52"/>
        <v>12363715.628836377</v>
      </c>
      <c r="BP54" s="60">
        <f t="shared" si="52"/>
        <v>-2288571.7119577569</v>
      </c>
      <c r="BQ54" s="60">
        <f t="shared" si="52"/>
        <v>-8116950.95599679</v>
      </c>
      <c r="BR54" s="60">
        <f t="shared" si="52"/>
        <v>3543631.2682882994</v>
      </c>
      <c r="BS54" s="60">
        <f t="shared" si="52"/>
        <v>-10098624.386134882</v>
      </c>
      <c r="BT54" s="60">
        <f t="shared" si="52"/>
        <v>6384906.2476050453</v>
      </c>
      <c r="BU54" s="60"/>
      <c r="BV54" s="60"/>
      <c r="BW54" s="60"/>
    </row>
    <row r="55" spans="1:75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39</v>
      </c>
      <c r="L55" s="9">
        <v>2997409</v>
      </c>
      <c r="M55" s="9">
        <v>323659</v>
      </c>
      <c r="N55" s="9">
        <f t="shared" si="4"/>
        <v>3321068</v>
      </c>
      <c r="O55" s="9">
        <f t="shared" si="5"/>
        <v>85155.58974358975</v>
      </c>
      <c r="P55" s="8">
        <f t="shared" si="6"/>
        <v>3320.615295820076</v>
      </c>
      <c r="Q55" s="8">
        <f t="shared" si="7"/>
        <v>88476.205039409819</v>
      </c>
      <c r="R55" s="9">
        <f t="shared" si="1"/>
        <v>3450571.9965369827</v>
      </c>
      <c r="S55" s="21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8">
        <f t="shared" si="9"/>
        <v>95152.45</v>
      </c>
      <c r="AG55" s="17">
        <v>11</v>
      </c>
      <c r="AH55" s="17">
        <v>69664.291794114033</v>
      </c>
      <c r="AI55" s="17">
        <v>245.39868207644031</v>
      </c>
      <c r="AJ55" s="17">
        <v>6.5590378989109785E-2</v>
      </c>
      <c r="AQ55" s="1">
        <v>11</v>
      </c>
      <c r="AR55" s="7">
        <f t="shared" si="47"/>
        <v>67</v>
      </c>
      <c r="AS55" s="52">
        <f t="shared" si="49"/>
        <v>0.55405405405405406</v>
      </c>
      <c r="AT55" s="52">
        <f t="shared" si="50"/>
        <v>0.13591068064648049</v>
      </c>
      <c r="AU55" s="43"/>
      <c r="AV55" s="1">
        <v>11</v>
      </c>
      <c r="AW55" s="46">
        <f t="shared" si="51"/>
        <v>245.39868207644031</v>
      </c>
      <c r="AX55" s="46">
        <f t="shared" si="54"/>
        <v>-1790.6509936759394</v>
      </c>
      <c r="AY55" s="46">
        <f t="shared" si="54"/>
        <v>882.10885858756228</v>
      </c>
      <c r="AZ55" s="46">
        <f t="shared" si="54"/>
        <v>2801.6134887430089</v>
      </c>
      <c r="BA55" s="46">
        <f t="shared" si="54"/>
        <v>-798.15736181328975</v>
      </c>
      <c r="BB55" s="46">
        <f t="shared" si="54"/>
        <v>-6904.5926160383242</v>
      </c>
      <c r="BC55" s="46">
        <f t="shared" si="54"/>
        <v>1278.0668706745855</v>
      </c>
      <c r="BD55" s="46">
        <f t="shared" si="54"/>
        <v>4532.9609090010126</v>
      </c>
      <c r="BE55" s="46">
        <f t="shared" si="54"/>
        <v>-1978.9625565246752</v>
      </c>
      <c r="BF55" s="46">
        <f t="shared" si="54"/>
        <v>5639.6385570389684</v>
      </c>
      <c r="BG55" s="46">
        <f>BF54</f>
        <v>-3565.6899474854727</v>
      </c>
      <c r="BH55" s="46"/>
      <c r="BI55" s="46"/>
      <c r="BJ55" s="1">
        <v>11</v>
      </c>
      <c r="BK55" s="60">
        <f t="shared" si="52"/>
        <v>60220.513164865224</v>
      </c>
      <c r="BL55" s="60">
        <f t="shared" si="52"/>
        <v>-439423.39390697965</v>
      </c>
      <c r="BM55" s="60">
        <f t="shared" si="52"/>
        <v>216468.351345367</v>
      </c>
      <c r="BN55" s="60">
        <f t="shared" si="52"/>
        <v>687512.25782518322</v>
      </c>
      <c r="BO55" s="60">
        <f t="shared" si="52"/>
        <v>-195866.76467860266</v>
      </c>
      <c r="BP55" s="60">
        <f t="shared" si="52"/>
        <v>-1694377.9282506804</v>
      </c>
      <c r="BQ55" s="60">
        <f t="shared" si="52"/>
        <v>313635.92566913896</v>
      </c>
      <c r="BR55" s="60">
        <f t="shared" si="52"/>
        <v>1112382.6329729825</v>
      </c>
      <c r="BS55" s="60">
        <f t="shared" si="52"/>
        <v>-485634.80324981856</v>
      </c>
      <c r="BT55" s="60">
        <f t="shared" si="52"/>
        <v>1383959.8692849772</v>
      </c>
      <c r="BU55" s="60">
        <f t="shared" si="52"/>
        <v>-875015.61380622373</v>
      </c>
      <c r="BV55" s="60"/>
      <c r="BW55" s="60"/>
    </row>
    <row r="56" spans="1:75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39</v>
      </c>
      <c r="L56" s="9">
        <v>3333390</v>
      </c>
      <c r="M56" s="9">
        <v>13297</v>
      </c>
      <c r="N56" s="9">
        <f t="shared" si="4"/>
        <v>3346687</v>
      </c>
      <c r="O56" s="9">
        <f t="shared" si="5"/>
        <v>85812.487179487172</v>
      </c>
      <c r="P56" s="8">
        <f t="shared" si="6"/>
        <v>1690.2793101210418</v>
      </c>
      <c r="Q56" s="8">
        <f t="shared" si="7"/>
        <v>87502.766489608213</v>
      </c>
      <c r="R56" s="9">
        <f t="shared" si="1"/>
        <v>3412607.8930947203</v>
      </c>
      <c r="S56" s="21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4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8">
        <f t="shared" si="9"/>
        <v>106540.75</v>
      </c>
      <c r="AG56" s="17">
        <v>12</v>
      </c>
      <c r="AH56" s="17">
        <v>83410.716668607754</v>
      </c>
      <c r="AI56" s="17">
        <v>-3506.2818859990657</v>
      </c>
      <c r="AJ56" s="17">
        <v>-0.93716215506688161</v>
      </c>
      <c r="AQ56" s="1">
        <v>12</v>
      </c>
      <c r="AR56" s="7">
        <f t="shared" si="47"/>
        <v>20</v>
      </c>
      <c r="AS56" s="52">
        <f t="shared" si="49"/>
        <v>0.16320166320166321</v>
      </c>
      <c r="AT56" s="52">
        <f t="shared" si="50"/>
        <v>-0.98138417626213981</v>
      </c>
      <c r="AU56" s="43"/>
      <c r="AV56" s="1">
        <v>12</v>
      </c>
      <c r="AW56" s="46">
        <f t="shared" si="51"/>
        <v>-3506.2818859990657</v>
      </c>
      <c r="AX56" s="46">
        <f t="shared" si="54"/>
        <v>245.39868207644031</v>
      </c>
      <c r="AY56" s="46">
        <f t="shared" si="54"/>
        <v>-1790.6509936759394</v>
      </c>
      <c r="AZ56" s="46">
        <f t="shared" si="54"/>
        <v>882.10885858756228</v>
      </c>
      <c r="BA56" s="46">
        <f t="shared" si="54"/>
        <v>2801.6134887430089</v>
      </c>
      <c r="BB56" s="46">
        <f t="shared" si="54"/>
        <v>-798.15736181328975</v>
      </c>
      <c r="BC56" s="46">
        <f t="shared" si="54"/>
        <v>-6904.5926160383242</v>
      </c>
      <c r="BD56" s="46">
        <f t="shared" si="54"/>
        <v>1278.0668706745855</v>
      </c>
      <c r="BE56" s="46">
        <f t="shared" si="54"/>
        <v>4532.9609090010126</v>
      </c>
      <c r="BF56" s="46">
        <f t="shared" si="54"/>
        <v>-1978.9625565246752</v>
      </c>
      <c r="BG56" s="46">
        <f t="shared" si="54"/>
        <v>5639.6385570389684</v>
      </c>
      <c r="BH56" s="46">
        <f>BG55</f>
        <v>-3565.6899474854727</v>
      </c>
      <c r="BI56" s="46"/>
      <c r="BJ56" s="1">
        <v>12</v>
      </c>
      <c r="BK56" s="60">
        <f t="shared" si="52"/>
        <v>12294012.664085003</v>
      </c>
      <c r="BL56" s="60">
        <f t="shared" si="52"/>
        <v>-860436.95381274202</v>
      </c>
      <c r="BM56" s="60">
        <f t="shared" si="52"/>
        <v>6278527.1432720507</v>
      </c>
      <c r="BN56" s="60">
        <f t="shared" si="52"/>
        <v>-3092922.3123449418</v>
      </c>
      <c r="BO56" s="60">
        <f t="shared" si="52"/>
        <v>-9823246.6271502767</v>
      </c>
      <c r="BP56" s="60">
        <f t="shared" si="52"/>
        <v>2798564.6999026407</v>
      </c>
      <c r="BQ56" s="60">
        <f t="shared" si="52"/>
        <v>24209448.019817837</v>
      </c>
      <c r="BR56" s="60">
        <f t="shared" si="52"/>
        <v>-4481262.717741861</v>
      </c>
      <c r="BS56" s="60">
        <f t="shared" si="52"/>
        <v>-15893838.725172088</v>
      </c>
      <c r="BT56" s="60">
        <f t="shared" si="52"/>
        <v>6938800.5650127437</v>
      </c>
      <c r="BU56" s="60">
        <f t="shared" si="52"/>
        <v>-19774162.516127598</v>
      </c>
      <c r="BV56" s="60">
        <f t="shared" si="52"/>
        <v>12502314.073957108</v>
      </c>
      <c r="BW56" s="60"/>
    </row>
    <row r="57" spans="1:75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41"/>
        <v>174.26424999999995</v>
      </c>
      <c r="I57" s="8">
        <f t="shared" si="41"/>
        <v>294726.89607806236</v>
      </c>
      <c r="J57" s="8">
        <f t="shared" si="41"/>
        <v>0</v>
      </c>
      <c r="K57" s="9">
        <v>39</v>
      </c>
      <c r="L57" s="9">
        <v>3359319</v>
      </c>
      <c r="M57" s="9">
        <v>-403024</v>
      </c>
      <c r="N57" s="9">
        <f t="shared" si="4"/>
        <v>2956295</v>
      </c>
      <c r="O57" s="9">
        <f t="shared" si="5"/>
        <v>75802.435897435891</v>
      </c>
      <c r="P57" s="8">
        <f t="shared" si="6"/>
        <v>6901.3587890492518</v>
      </c>
      <c r="Q57" s="8">
        <f t="shared" si="7"/>
        <v>82703.79468648514</v>
      </c>
      <c r="R57" s="9">
        <f t="shared" si="1"/>
        <v>3225447.9927729205</v>
      </c>
      <c r="S57" s="21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5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8">
        <f t="shared" si="9"/>
        <v>87840.574999999997</v>
      </c>
      <c r="AG57" s="17">
        <v>13</v>
      </c>
      <c r="AH57" s="17">
        <v>75733.60635922206</v>
      </c>
      <c r="AI57" s="17">
        <v>-903.54252943482425</v>
      </c>
      <c r="AJ57" s="17">
        <v>-0.24149965450893782</v>
      </c>
      <c r="AQ57" s="1">
        <v>13</v>
      </c>
      <c r="AR57" s="7">
        <f t="shared" si="47"/>
        <v>51</v>
      </c>
      <c r="AS57" s="52">
        <f t="shared" si="49"/>
        <v>0.42099792099792099</v>
      </c>
      <c r="AT57" s="52">
        <f t="shared" si="50"/>
        <v>-0.19934121391943735</v>
      </c>
      <c r="AU57" s="43"/>
      <c r="AV57" s="1">
        <v>13</v>
      </c>
      <c r="AW57" s="46">
        <f t="shared" si="51"/>
        <v>-903.54252943482425</v>
      </c>
      <c r="AX57" s="46">
        <f t="shared" si="54"/>
        <v>-3506.2818859990657</v>
      </c>
      <c r="AY57" s="46">
        <f t="shared" si="54"/>
        <v>245.39868207644031</v>
      </c>
      <c r="AZ57" s="46">
        <f t="shared" si="54"/>
        <v>-1790.6509936759394</v>
      </c>
      <c r="BA57" s="46">
        <f t="shared" si="54"/>
        <v>882.10885858756228</v>
      </c>
      <c r="BB57" s="46">
        <f t="shared" si="54"/>
        <v>2801.6134887430089</v>
      </c>
      <c r="BC57" s="46">
        <f t="shared" si="54"/>
        <v>-798.15736181328975</v>
      </c>
      <c r="BD57" s="46">
        <f t="shared" si="54"/>
        <v>-6904.5926160383242</v>
      </c>
      <c r="BE57" s="46">
        <f t="shared" si="54"/>
        <v>1278.0668706745855</v>
      </c>
      <c r="BF57" s="46">
        <f t="shared" si="54"/>
        <v>4532.9609090010126</v>
      </c>
      <c r="BG57" s="46">
        <f t="shared" si="54"/>
        <v>-1978.9625565246752</v>
      </c>
      <c r="BH57" s="46">
        <f t="shared" si="54"/>
        <v>5639.6385570389684</v>
      </c>
      <c r="BI57" s="46">
        <f>BH56</f>
        <v>-3565.6899474854727</v>
      </c>
      <c r="BJ57" s="1">
        <v>13</v>
      </c>
      <c r="BK57" s="60">
        <f t="shared" si="52"/>
        <v>816389.10249743832</v>
      </c>
      <c r="BL57" s="60">
        <f t="shared" si="52"/>
        <v>3168074.8041869998</v>
      </c>
      <c r="BM57" s="60">
        <f t="shared" si="52"/>
        <v>-221728.14592333444</v>
      </c>
      <c r="BN57" s="60">
        <f t="shared" si="52"/>
        <v>1617929.3281608773</v>
      </c>
      <c r="BO57" s="60">
        <f t="shared" si="52"/>
        <v>-797022.86932507216</v>
      </c>
      <c r="BP57" s="60">
        <f t="shared" si="52"/>
        <v>-2531376.9381175367</v>
      </c>
      <c r="BQ57" s="60">
        <f t="shared" si="52"/>
        <v>721169.12157976651</v>
      </c>
      <c r="BR57" s="60">
        <f t="shared" si="52"/>
        <v>6238593.0770120965</v>
      </c>
      <c r="BS57" s="60">
        <f t="shared" si="52"/>
        <v>-1154787.7731161567</v>
      </c>
      <c r="BT57" s="60">
        <f t="shared" si="52"/>
        <v>-4095722.9655478713</v>
      </c>
      <c r="BU57" s="60">
        <f t="shared" si="52"/>
        <v>1788076.8339790446</v>
      </c>
      <c r="BV57" s="60">
        <f t="shared" si="52"/>
        <v>-5095653.286925042</v>
      </c>
      <c r="BW57" s="60">
        <f t="shared" si="52"/>
        <v>3221752.5143312458</v>
      </c>
    </row>
    <row r="58" spans="1:75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39</v>
      </c>
      <c r="L58" s="9">
        <v>2937658</v>
      </c>
      <c r="M58" s="9">
        <v>-114914</v>
      </c>
      <c r="N58" s="9">
        <f t="shared" si="4"/>
        <v>2822744</v>
      </c>
      <c r="O58" s="9">
        <f t="shared" si="5"/>
        <v>72378.051282051281</v>
      </c>
      <c r="P58" s="8">
        <f t="shared" si="6"/>
        <v>2848.3600784339751</v>
      </c>
      <c r="Q58" s="8">
        <f t="shared" si="7"/>
        <v>75226.411360485261</v>
      </c>
      <c r="R58" s="9">
        <f t="shared" si="1"/>
        <v>2933830.0430589253</v>
      </c>
      <c r="S58" s="21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51</v>
      </c>
      <c r="Y58" s="7">
        <v>1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8">
        <f t="shared" si="9"/>
        <v>84548.074999999997</v>
      </c>
      <c r="AG58" s="17">
        <v>14</v>
      </c>
      <c r="AH58" s="17">
        <v>78210.146025553302</v>
      </c>
      <c r="AI58" s="17">
        <v>1368.0847436774638</v>
      </c>
      <c r="AJ58" s="17">
        <v>0.36566291256231187</v>
      </c>
      <c r="AQ58" s="1">
        <v>14</v>
      </c>
      <c r="AR58" s="7">
        <f t="shared" si="47"/>
        <v>79</v>
      </c>
      <c r="AS58" s="52">
        <f t="shared" si="49"/>
        <v>0.65384615384615385</v>
      </c>
      <c r="AT58" s="52">
        <f t="shared" si="50"/>
        <v>0.39572529581448734</v>
      </c>
      <c r="AU58" s="43"/>
      <c r="AV58" s="1">
        <v>14</v>
      </c>
      <c r="AW58" s="46">
        <f t="shared" si="51"/>
        <v>1368.0847436774638</v>
      </c>
      <c r="AX58" s="46">
        <f t="shared" si="54"/>
        <v>-903.54252943482425</v>
      </c>
      <c r="AY58" s="46">
        <f t="shared" si="54"/>
        <v>-3506.2818859990657</v>
      </c>
      <c r="AZ58" s="46">
        <f t="shared" si="54"/>
        <v>245.39868207644031</v>
      </c>
      <c r="BA58" s="46">
        <f t="shared" si="54"/>
        <v>-1790.6509936759394</v>
      </c>
      <c r="BB58" s="46">
        <f t="shared" si="54"/>
        <v>882.10885858756228</v>
      </c>
      <c r="BC58" s="46">
        <f t="shared" si="54"/>
        <v>2801.6134887430089</v>
      </c>
      <c r="BD58" s="46">
        <f t="shared" si="54"/>
        <v>-798.15736181328975</v>
      </c>
      <c r="BE58" s="46">
        <f t="shared" si="54"/>
        <v>-6904.5926160383242</v>
      </c>
      <c r="BF58" s="46">
        <f t="shared" si="54"/>
        <v>1278.0668706745855</v>
      </c>
      <c r="BG58" s="46">
        <f t="shared" si="54"/>
        <v>4532.9609090010126</v>
      </c>
      <c r="BH58" s="46">
        <f t="shared" si="54"/>
        <v>-1978.9625565246752</v>
      </c>
      <c r="BI58" s="46">
        <f t="shared" si="54"/>
        <v>5639.6385570389684</v>
      </c>
      <c r="BJ58" s="1">
        <v>14</v>
      </c>
      <c r="BK58" s="60">
        <f t="shared" si="52"/>
        <v>1871655.8658830954</v>
      </c>
      <c r="BL58" s="60">
        <f t="shared" si="52"/>
        <v>-1236122.749783518</v>
      </c>
      <c r="BM58" s="60">
        <f t="shared" si="52"/>
        <v>-4796890.7552680159</v>
      </c>
      <c r="BN58" s="60">
        <f t="shared" si="52"/>
        <v>335726.19306737173</v>
      </c>
      <c r="BO58" s="60">
        <f t="shared" si="52"/>
        <v>-2449762.3056989531</v>
      </c>
      <c r="BP58" s="60">
        <f t="shared" si="52"/>
        <v>1206799.6716964375</v>
      </c>
      <c r="BQ58" s="60">
        <f t="shared" si="52"/>
        <v>3832844.6716304012</v>
      </c>
      <c r="BR58" s="60">
        <f t="shared" si="52"/>
        <v>-1091946.909750602</v>
      </c>
      <c r="BS58" s="60">
        <f t="shared" si="52"/>
        <v>-9446067.8193102274</v>
      </c>
      <c r="BT58" s="60">
        <f t="shared" si="52"/>
        <v>1748503.7871695601</v>
      </c>
      <c r="BU58" s="60">
        <f t="shared" si="52"/>
        <v>6201474.6632907512</v>
      </c>
      <c r="BV58" s="60">
        <f t="shared" si="52"/>
        <v>-2707388.4818903729</v>
      </c>
      <c r="BW58" s="60">
        <f t="shared" si="52"/>
        <v>7715503.4697403619</v>
      </c>
    </row>
    <row r="59" spans="1:75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39</v>
      </c>
      <c r="L59" s="9">
        <v>2818085</v>
      </c>
      <c r="M59" s="9">
        <v>-438270</v>
      </c>
      <c r="N59" s="9">
        <f t="shared" si="4"/>
        <v>2379815</v>
      </c>
      <c r="O59" s="9">
        <f t="shared" si="5"/>
        <v>61020.897435897437</v>
      </c>
      <c r="P59" s="8">
        <f t="shared" si="6"/>
        <v>7714.6321471668207</v>
      </c>
      <c r="Q59" s="8">
        <f t="shared" si="7"/>
        <v>68735.529583064257</v>
      </c>
      <c r="R59" s="9">
        <f t="shared" si="1"/>
        <v>2680685.6537395059</v>
      </c>
      <c r="S59" s="21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52</v>
      </c>
      <c r="Y59" s="7">
        <v>0</v>
      </c>
      <c r="Z59" s="7">
        <v>1</v>
      </c>
      <c r="AA59" s="7">
        <v>0</v>
      </c>
      <c r="AB59" s="7">
        <v>0</v>
      </c>
      <c r="AC59" s="7">
        <v>0</v>
      </c>
      <c r="AD59" s="7">
        <v>0</v>
      </c>
      <c r="AE59" s="8">
        <f t="shared" si="9"/>
        <v>71715.75</v>
      </c>
      <c r="AG59" s="17">
        <v>15</v>
      </c>
      <c r="AH59" s="17">
        <v>69940.191633254362</v>
      </c>
      <c r="AI59" s="17">
        <v>-5884.4138554765814</v>
      </c>
      <c r="AJ59" s="17">
        <v>-1.5727913925358938</v>
      </c>
      <c r="AQ59" s="1">
        <v>15</v>
      </c>
      <c r="AR59" s="7">
        <f t="shared" si="47"/>
        <v>7</v>
      </c>
      <c r="AS59" s="52">
        <f t="shared" si="49"/>
        <v>5.5093555093555097E-2</v>
      </c>
      <c r="AT59" s="52">
        <f t="shared" si="50"/>
        <v>-1.5973526977611858</v>
      </c>
      <c r="AU59" s="43"/>
      <c r="AV59" s="1">
        <v>15</v>
      </c>
      <c r="AW59" s="46">
        <f t="shared" si="51"/>
        <v>-5884.4138554765814</v>
      </c>
      <c r="AX59" s="46">
        <f t="shared" si="54"/>
        <v>1368.0847436774638</v>
      </c>
      <c r="AY59" s="46">
        <f t="shared" si="54"/>
        <v>-903.54252943482425</v>
      </c>
      <c r="AZ59" s="46">
        <f t="shared" si="54"/>
        <v>-3506.2818859990657</v>
      </c>
      <c r="BA59" s="46">
        <f t="shared" si="54"/>
        <v>245.39868207644031</v>
      </c>
      <c r="BB59" s="46">
        <f t="shared" si="54"/>
        <v>-1790.6509936759394</v>
      </c>
      <c r="BC59" s="46">
        <f t="shared" si="54"/>
        <v>882.10885858756228</v>
      </c>
      <c r="BD59" s="46">
        <f t="shared" si="54"/>
        <v>2801.6134887430089</v>
      </c>
      <c r="BE59" s="46">
        <f t="shared" si="54"/>
        <v>-798.15736181328975</v>
      </c>
      <c r="BF59" s="46">
        <f t="shared" si="54"/>
        <v>-6904.5926160383242</v>
      </c>
      <c r="BG59" s="46">
        <f t="shared" si="54"/>
        <v>1278.0668706745855</v>
      </c>
      <c r="BH59" s="46">
        <f t="shared" si="54"/>
        <v>4532.9609090010126</v>
      </c>
      <c r="BI59" s="46">
        <f t="shared" si="54"/>
        <v>-1978.9625565246752</v>
      </c>
      <c r="BJ59" s="1">
        <v>15</v>
      </c>
      <c r="BK59" s="60">
        <f t="shared" si="52"/>
        <v>34626326.422524489</v>
      </c>
      <c r="BL59" s="60">
        <f t="shared" si="52"/>
        <v>-8050376.8211618997</v>
      </c>
      <c r="BM59" s="60">
        <f t="shared" si="52"/>
        <v>5316818.1792184785</v>
      </c>
      <c r="BN59" s="60">
        <f t="shared" si="52"/>
        <v>20632413.711179242</v>
      </c>
      <c r="BO59" s="60">
        <f t="shared" si="52"/>
        <v>-1444027.4049264288</v>
      </c>
      <c r="BP59" s="60">
        <f t="shared" si="52"/>
        <v>10536931.517509427</v>
      </c>
      <c r="BQ59" s="60">
        <f t="shared" si="52"/>
        <v>-5190693.5895113992</v>
      </c>
      <c r="BR59" s="60">
        <f t="shared" si="52"/>
        <v>-16485853.230849516</v>
      </c>
      <c r="BS59" s="60">
        <f t="shared" si="52"/>
        <v>4696688.2387046013</v>
      </c>
      <c r="BT59" s="60">
        <f t="shared" si="52"/>
        <v>40629480.456236906</v>
      </c>
      <c r="BU59" s="60">
        <f t="shared" si="52"/>
        <v>-7520674.4020232335</v>
      </c>
      <c r="BV59" s="60">
        <f t="shared" si="52"/>
        <v>-26673817.979259308</v>
      </c>
      <c r="BW59" s="60">
        <f t="shared" si="52"/>
        <v>11645034.687082972</v>
      </c>
    </row>
    <row r="60" spans="1:75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39</v>
      </c>
      <c r="L60" s="9">
        <v>2345946</v>
      </c>
      <c r="M60" s="9">
        <v>13315</v>
      </c>
      <c r="N60" s="9">
        <f t="shared" si="4"/>
        <v>2359261</v>
      </c>
      <c r="O60" s="9">
        <f t="shared" si="5"/>
        <v>60493.871794871797</v>
      </c>
      <c r="P60" s="8">
        <f t="shared" si="6"/>
        <v>2651.4028413605379</v>
      </c>
      <c r="Q60" s="8">
        <f t="shared" si="7"/>
        <v>63145.274636232338</v>
      </c>
      <c r="R60" s="9">
        <f t="shared" si="1"/>
        <v>2462665.7108130613</v>
      </c>
      <c r="S60" s="21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8">
        <f t="shared" si="9"/>
        <v>62547.574999999997</v>
      </c>
      <c r="AG60" s="17">
        <v>16</v>
      </c>
      <c r="AH60" s="17">
        <v>60242.363882611433</v>
      </c>
      <c r="AI60" s="17">
        <v>-1059.1687606602136</v>
      </c>
      <c r="AJ60" s="17">
        <v>-0.28309557263021162</v>
      </c>
      <c r="AQ60" s="1">
        <v>16</v>
      </c>
      <c r="AR60" s="7">
        <f t="shared" si="47"/>
        <v>48</v>
      </c>
      <c r="AS60" s="52">
        <f t="shared" si="49"/>
        <v>0.39604989604989604</v>
      </c>
      <c r="AT60" s="52">
        <f t="shared" si="50"/>
        <v>-0.26358490404097262</v>
      </c>
      <c r="AU60" s="43"/>
      <c r="AV60" s="1">
        <v>16</v>
      </c>
      <c r="AW60" s="46">
        <f t="shared" si="51"/>
        <v>-1059.1687606602136</v>
      </c>
      <c r="AX60" s="46">
        <f t="shared" si="54"/>
        <v>-5884.4138554765814</v>
      </c>
      <c r="AY60" s="46">
        <f t="shared" si="54"/>
        <v>1368.0847436774638</v>
      </c>
      <c r="AZ60" s="46">
        <f t="shared" si="54"/>
        <v>-903.54252943482425</v>
      </c>
      <c r="BA60" s="46">
        <f t="shared" si="54"/>
        <v>-3506.2818859990657</v>
      </c>
      <c r="BB60" s="46">
        <f t="shared" si="54"/>
        <v>245.39868207644031</v>
      </c>
      <c r="BC60" s="46">
        <f t="shared" si="54"/>
        <v>-1790.6509936759394</v>
      </c>
      <c r="BD60" s="46">
        <f t="shared" si="54"/>
        <v>882.10885858756228</v>
      </c>
      <c r="BE60" s="46">
        <f t="shared" si="54"/>
        <v>2801.6134887430089</v>
      </c>
      <c r="BF60" s="46">
        <f t="shared" si="54"/>
        <v>-798.15736181328975</v>
      </c>
      <c r="BG60" s="46">
        <f t="shared" si="54"/>
        <v>-6904.5926160383242</v>
      </c>
      <c r="BH60" s="46">
        <f t="shared" si="54"/>
        <v>1278.0668706745855</v>
      </c>
      <c r="BI60" s="46">
        <f t="shared" si="54"/>
        <v>4532.9609090010126</v>
      </c>
      <c r="BJ60" s="1">
        <v>16</v>
      </c>
      <c r="BK60" s="60">
        <f t="shared" si="52"/>
        <v>1121838.4635584436</v>
      </c>
      <c r="BL60" s="60">
        <f t="shared" si="52"/>
        <v>6232587.3305167584</v>
      </c>
      <c r="BM60" s="60">
        <f t="shared" si="52"/>
        <v>-1449032.6224389982</v>
      </c>
      <c r="BN60" s="60">
        <f t="shared" si="52"/>
        <v>957004.02110523183</v>
      </c>
      <c r="BO60" s="60">
        <f t="shared" si="52"/>
        <v>3713744.239718881</v>
      </c>
      <c r="BP60" s="60">
        <f t="shared" si="52"/>
        <v>-259918.61796257197</v>
      </c>
      <c r="BQ60" s="60">
        <f t="shared" si="52"/>
        <v>1896601.5937466586</v>
      </c>
      <c r="BR60" s="60">
        <f t="shared" si="52"/>
        <v>-934302.14651758806</v>
      </c>
      <c r="BS60" s="60">
        <f t="shared" si="52"/>
        <v>-2967381.4867208297</v>
      </c>
      <c r="BT60" s="60">
        <f t="shared" si="52"/>
        <v>845383.34372356476</v>
      </c>
      <c r="BU60" s="60">
        <f t="shared" si="52"/>
        <v>7313128.8039927883</v>
      </c>
      <c r="BV60" s="60">
        <f t="shared" si="52"/>
        <v>-1353688.5034532731</v>
      </c>
      <c r="BW60" s="60">
        <f t="shared" si="52"/>
        <v>-4801170.5881077182</v>
      </c>
    </row>
    <row r="61" spans="1:75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39</v>
      </c>
      <c r="L61" s="9">
        <v>2348653</v>
      </c>
      <c r="M61" s="9">
        <v>-198773</v>
      </c>
      <c r="N61" s="9">
        <f t="shared" si="4"/>
        <v>2149880</v>
      </c>
      <c r="O61" s="9">
        <f t="shared" si="5"/>
        <v>55125.128205128203</v>
      </c>
      <c r="P61" s="8">
        <f t="shared" si="6"/>
        <v>381.11121444900647</v>
      </c>
      <c r="Q61" s="8">
        <f t="shared" si="7"/>
        <v>55506.239419577207</v>
      </c>
      <c r="R61" s="9">
        <f t="shared" si="1"/>
        <v>2164743.3373635109</v>
      </c>
      <c r="S61" s="21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8">
        <f t="shared" si="9"/>
        <v>63296.074999999997</v>
      </c>
      <c r="AG61" s="17">
        <v>17</v>
      </c>
      <c r="AH61" s="17">
        <v>47503.810139259345</v>
      </c>
      <c r="AI61" s="17">
        <v>1252.910790973212</v>
      </c>
      <c r="AJ61" s="17">
        <v>0.33487911558498107</v>
      </c>
      <c r="AQ61" s="1">
        <v>17</v>
      </c>
      <c r="AR61" s="7">
        <f t="shared" si="47"/>
        <v>77</v>
      </c>
      <c r="AS61" s="52">
        <f t="shared" si="49"/>
        <v>0.63721413721413722</v>
      </c>
      <c r="AT61" s="52">
        <f t="shared" si="50"/>
        <v>0.35102215742413223</v>
      </c>
      <c r="AU61" s="43"/>
      <c r="AV61" s="1">
        <v>17</v>
      </c>
      <c r="AW61" s="46">
        <f t="shared" si="51"/>
        <v>1252.910790973212</v>
      </c>
      <c r="AX61" s="46">
        <f t="shared" si="54"/>
        <v>-1059.1687606602136</v>
      </c>
      <c r="AY61" s="46">
        <f t="shared" si="54"/>
        <v>-5884.4138554765814</v>
      </c>
      <c r="AZ61" s="46">
        <f t="shared" si="54"/>
        <v>1368.0847436774638</v>
      </c>
      <c r="BA61" s="46">
        <f t="shared" si="54"/>
        <v>-903.54252943482425</v>
      </c>
      <c r="BB61" s="46">
        <f t="shared" si="54"/>
        <v>-3506.2818859990657</v>
      </c>
      <c r="BC61" s="46">
        <f t="shared" si="54"/>
        <v>245.39868207644031</v>
      </c>
      <c r="BD61" s="46">
        <f t="shared" si="54"/>
        <v>-1790.6509936759394</v>
      </c>
      <c r="BE61" s="46">
        <f t="shared" si="54"/>
        <v>882.10885858756228</v>
      </c>
      <c r="BF61" s="46">
        <f t="shared" si="54"/>
        <v>2801.6134887430089</v>
      </c>
      <c r="BG61" s="46">
        <f t="shared" si="54"/>
        <v>-798.15736181328975</v>
      </c>
      <c r="BH61" s="46">
        <f t="shared" si="54"/>
        <v>-6904.5926160383242</v>
      </c>
      <c r="BI61" s="46">
        <f t="shared" si="54"/>
        <v>1278.0668706745855</v>
      </c>
      <c r="BJ61" s="1">
        <v>17</v>
      </c>
      <c r="BK61" s="60">
        <f t="shared" si="52"/>
        <v>1569785.4501371777</v>
      </c>
      <c r="BL61" s="60">
        <f t="shared" si="52"/>
        <v>-1327043.9696929003</v>
      </c>
      <c r="BM61" s="60">
        <f t="shared" si="52"/>
        <v>-7372645.6180789983</v>
      </c>
      <c r="BN61" s="60">
        <f t="shared" si="52"/>
        <v>1714088.1383193759</v>
      </c>
      <c r="BO61" s="60">
        <f t="shared" si="52"/>
        <v>-1132058.1852321143</v>
      </c>
      <c r="BP61" s="60">
        <f t="shared" si="52"/>
        <v>-4393058.4111621873</v>
      </c>
      <c r="BQ61" s="60">
        <f t="shared" si="52"/>
        <v>307462.65686421137</v>
      </c>
      <c r="BR61" s="60">
        <f t="shared" si="52"/>
        <v>-2243525.9528435017</v>
      </c>
      <c r="BS61" s="60">
        <f t="shared" si="52"/>
        <v>1105203.7077374693</v>
      </c>
      <c r="BT61" s="60">
        <f t="shared" si="52"/>
        <v>3510171.7721823175</v>
      </c>
      <c r="BU61" s="60">
        <f t="shared" si="52"/>
        <v>-1000019.9715105705</v>
      </c>
      <c r="BV61" s="60">
        <f t="shared" si="52"/>
        <v>-8650838.5959085058</v>
      </c>
      <c r="BW61" s="60">
        <f t="shared" si="52"/>
        <v>1601303.7738536114</v>
      </c>
    </row>
    <row r="62" spans="1:75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39</v>
      </c>
      <c r="L62" s="9">
        <v>2161735</v>
      </c>
      <c r="M62" s="9">
        <v>-205357</v>
      </c>
      <c r="N62" s="9">
        <f t="shared" si="4"/>
        <v>1956378</v>
      </c>
      <c r="O62" s="9">
        <f t="shared" si="5"/>
        <v>50163.538461538461</v>
      </c>
      <c r="P62" s="8">
        <f t="shared" si="6"/>
        <v>-251.54415186359049</v>
      </c>
      <c r="Q62" s="8">
        <f t="shared" si="7"/>
        <v>49911.994309674868</v>
      </c>
      <c r="R62" s="9">
        <f t="shared" si="1"/>
        <v>1946567.77807732</v>
      </c>
      <c r="S62" s="21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8">
        <f t="shared" si="9"/>
        <v>53610.85</v>
      </c>
      <c r="AG62" s="17">
        <v>18</v>
      </c>
      <c r="AH62" s="17">
        <v>44322.460726826801</v>
      </c>
      <c r="AI62" s="17">
        <v>1176.8807365878311</v>
      </c>
      <c r="AJ62" s="17">
        <v>0.31455773472220044</v>
      </c>
      <c r="AQ62" s="1">
        <v>18</v>
      </c>
      <c r="AR62" s="7">
        <f t="shared" si="47"/>
        <v>76</v>
      </c>
      <c r="AS62" s="52">
        <f t="shared" si="49"/>
        <v>0.62889812889812891</v>
      </c>
      <c r="AT62" s="52">
        <f t="shared" si="50"/>
        <v>0.32893642436422554</v>
      </c>
      <c r="AU62" s="43"/>
      <c r="AV62" s="1">
        <v>18</v>
      </c>
      <c r="AW62" s="46">
        <f t="shared" si="51"/>
        <v>1176.8807365878311</v>
      </c>
      <c r="AX62" s="46">
        <f t="shared" si="54"/>
        <v>1252.910790973212</v>
      </c>
      <c r="AY62" s="46">
        <f t="shared" si="54"/>
        <v>-1059.1687606602136</v>
      </c>
      <c r="AZ62" s="46">
        <f t="shared" si="54"/>
        <v>-5884.4138554765814</v>
      </c>
      <c r="BA62" s="46">
        <f t="shared" si="54"/>
        <v>1368.0847436774638</v>
      </c>
      <c r="BB62" s="46">
        <f t="shared" si="54"/>
        <v>-903.54252943482425</v>
      </c>
      <c r="BC62" s="46">
        <f t="shared" si="54"/>
        <v>-3506.2818859990657</v>
      </c>
      <c r="BD62" s="46">
        <f t="shared" si="54"/>
        <v>245.39868207644031</v>
      </c>
      <c r="BE62" s="46">
        <f t="shared" si="54"/>
        <v>-1790.6509936759394</v>
      </c>
      <c r="BF62" s="46">
        <f t="shared" si="54"/>
        <v>882.10885858756228</v>
      </c>
      <c r="BG62" s="46">
        <f t="shared" si="54"/>
        <v>2801.6134887430089</v>
      </c>
      <c r="BH62" s="46">
        <f t="shared" si="54"/>
        <v>-798.15736181328975</v>
      </c>
      <c r="BI62" s="46">
        <f t="shared" si="54"/>
        <v>-6904.5926160383242</v>
      </c>
      <c r="BJ62" s="1">
        <v>18</v>
      </c>
      <c r="BK62" s="60">
        <f t="shared" si="52"/>
        <v>1385048.2681515703</v>
      </c>
      <c r="BL62" s="60">
        <f t="shared" si="52"/>
        <v>1474526.574559452</v>
      </c>
      <c r="BM62" s="60">
        <f t="shared" si="52"/>
        <v>-1246515.3112166096</v>
      </c>
      <c r="BN62" s="60">
        <f t="shared" si="52"/>
        <v>-6925253.3126210263</v>
      </c>
      <c r="BO62" s="60">
        <f t="shared" si="52"/>
        <v>1610072.5808537668</v>
      </c>
      <c r="BP62" s="60">
        <f t="shared" si="52"/>
        <v>-1063361.7975796817</v>
      </c>
      <c r="BQ62" s="60">
        <f t="shared" si="52"/>
        <v>-4126475.6086792038</v>
      </c>
      <c r="BR62" s="60">
        <f t="shared" si="52"/>
        <v>288804.98171983706</v>
      </c>
      <c r="BS62" s="60">
        <f t="shared" si="52"/>
        <v>-2107382.6604090855</v>
      </c>
      <c r="BT62" s="60">
        <f t="shared" si="52"/>
        <v>1038136.9232452289</v>
      </c>
      <c r="BU62" s="60">
        <f t="shared" si="52"/>
        <v>3297164.9462663676</v>
      </c>
      <c r="BV62" s="60">
        <f t="shared" si="52"/>
        <v>-939336.02388381562</v>
      </c>
      <c r="BW62" s="60">
        <f t="shared" si="52"/>
        <v>-8125882.0438022148</v>
      </c>
    </row>
    <row r="63" spans="1:75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39</v>
      </c>
      <c r="L63" s="9">
        <v>1935250</v>
      </c>
      <c r="M63" s="9">
        <v>30867</v>
      </c>
      <c r="N63" s="9">
        <f t="shared" si="4"/>
        <v>1966117</v>
      </c>
      <c r="O63" s="9">
        <f t="shared" si="5"/>
        <v>50413.256410256414</v>
      </c>
      <c r="P63" s="8">
        <f t="shared" si="6"/>
        <v>209.65461100197109</v>
      </c>
      <c r="Q63" s="8">
        <f t="shared" si="7"/>
        <v>50622.911021258384</v>
      </c>
      <c r="R63" s="9">
        <f t="shared" si="1"/>
        <v>1974293.529829077</v>
      </c>
      <c r="S63" s="21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8">
        <f t="shared" si="9"/>
        <v>58473.5</v>
      </c>
      <c r="AG63" s="17">
        <v>19</v>
      </c>
      <c r="AH63" s="17">
        <v>41759.810321812671</v>
      </c>
      <c r="AI63" s="17">
        <v>4299.9515829492375</v>
      </c>
      <c r="AJ63" s="17">
        <v>1.149294900746902</v>
      </c>
      <c r="AQ63" s="1">
        <v>19</v>
      </c>
      <c r="AR63" s="7">
        <f t="shared" si="47"/>
        <v>102</v>
      </c>
      <c r="AS63" s="52">
        <f t="shared" si="49"/>
        <v>0.84511434511434513</v>
      </c>
      <c r="AT63" s="52">
        <f t="shared" si="50"/>
        <v>1.0157020117051774</v>
      </c>
      <c r="AU63" s="43"/>
      <c r="AV63" s="1">
        <v>19</v>
      </c>
      <c r="AW63" s="46">
        <f t="shared" si="51"/>
        <v>4299.9515829492375</v>
      </c>
      <c r="AX63" s="46">
        <f t="shared" si="54"/>
        <v>1176.8807365878311</v>
      </c>
      <c r="AY63" s="46">
        <f t="shared" si="54"/>
        <v>1252.910790973212</v>
      </c>
      <c r="AZ63" s="46">
        <f t="shared" si="54"/>
        <v>-1059.1687606602136</v>
      </c>
      <c r="BA63" s="46">
        <f t="shared" si="54"/>
        <v>-5884.4138554765814</v>
      </c>
      <c r="BB63" s="46">
        <f t="shared" si="54"/>
        <v>1368.0847436774638</v>
      </c>
      <c r="BC63" s="46">
        <f t="shared" si="54"/>
        <v>-903.54252943482425</v>
      </c>
      <c r="BD63" s="46">
        <f t="shared" si="54"/>
        <v>-3506.2818859990657</v>
      </c>
      <c r="BE63" s="46">
        <f t="shared" si="54"/>
        <v>245.39868207644031</v>
      </c>
      <c r="BF63" s="46">
        <f t="shared" si="54"/>
        <v>-1790.6509936759394</v>
      </c>
      <c r="BG63" s="46">
        <f t="shared" si="54"/>
        <v>882.10885858756228</v>
      </c>
      <c r="BH63" s="46">
        <f t="shared" si="54"/>
        <v>2801.6134887430089</v>
      </c>
      <c r="BI63" s="46">
        <f t="shared" si="54"/>
        <v>-798.15736181328975</v>
      </c>
      <c r="BJ63" s="1">
        <v>19</v>
      </c>
      <c r="BK63" s="60">
        <f t="shared" si="52"/>
        <v>18489583.615707856</v>
      </c>
      <c r="BL63" s="60">
        <f t="shared" si="52"/>
        <v>5060530.1862334367</v>
      </c>
      <c r="BM63" s="60">
        <f t="shared" si="52"/>
        <v>5387455.7389395731</v>
      </c>
      <c r="BN63" s="60">
        <f t="shared" si="52"/>
        <v>-4554374.3890111931</v>
      </c>
      <c r="BO63" s="60">
        <f t="shared" si="52"/>
        <v>-25302694.672584988</v>
      </c>
      <c r="BP63" s="60">
        <f t="shared" si="52"/>
        <v>5882698.1591847446</v>
      </c>
      <c r="BQ63" s="60">
        <f t="shared" si="52"/>
        <v>-3885189.129705152</v>
      </c>
      <c r="BR63" s="60">
        <f t="shared" si="52"/>
        <v>-15076842.345967904</v>
      </c>
      <c r="BS63" s="60">
        <f t="shared" si="52"/>
        <v>1055202.4514483518</v>
      </c>
      <c r="BT63" s="60">
        <f t="shared" si="52"/>
        <v>-7699712.5747664236</v>
      </c>
      <c r="BU63" s="60">
        <f t="shared" si="52"/>
        <v>3793025.3828172539</v>
      </c>
      <c r="BV63" s="60">
        <f t="shared" si="52"/>
        <v>12046802.355732603</v>
      </c>
      <c r="BW63" s="60">
        <f t="shared" si="52"/>
        <v>-3432038.0113715618</v>
      </c>
    </row>
    <row r="64" spans="1:75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39</v>
      </c>
      <c r="L64" s="9">
        <v>1967657</v>
      </c>
      <c r="M64" s="9">
        <v>-52351</v>
      </c>
      <c r="N64" s="9">
        <f t="shared" si="4"/>
        <v>1915306</v>
      </c>
      <c r="O64" s="9">
        <f t="shared" si="5"/>
        <v>49110.410256410258</v>
      </c>
      <c r="P64" s="8">
        <f t="shared" si="6"/>
        <v>-337.69555561609809</v>
      </c>
      <c r="Q64" s="8">
        <f t="shared" si="7"/>
        <v>48772.71470079416</v>
      </c>
      <c r="R64" s="9">
        <f t="shared" si="1"/>
        <v>1902135.8733309722</v>
      </c>
      <c r="S64" s="21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8">
        <f t="shared" si="9"/>
        <v>55246.525000000001</v>
      </c>
      <c r="AG64" s="17">
        <v>20</v>
      </c>
      <c r="AH64" s="17">
        <v>41979.396301701767</v>
      </c>
      <c r="AI64" s="17">
        <v>-555.37304588781262</v>
      </c>
      <c r="AJ64" s="17">
        <v>-0.14844060388543995</v>
      </c>
      <c r="AQ64" s="1">
        <v>20</v>
      </c>
      <c r="AR64" s="7">
        <f t="shared" si="47"/>
        <v>57</v>
      </c>
      <c r="AS64" s="52">
        <f t="shared" si="49"/>
        <v>0.47089397089397089</v>
      </c>
      <c r="AT64" s="52">
        <f t="shared" si="50"/>
        <v>-7.3022840689146426E-2</v>
      </c>
      <c r="AU64" s="43"/>
      <c r="AV64" s="1">
        <v>20</v>
      </c>
      <c r="AW64" s="46">
        <f t="shared" si="51"/>
        <v>-555.37304588781262</v>
      </c>
      <c r="AX64" s="46">
        <f t="shared" si="54"/>
        <v>4299.9515829492375</v>
      </c>
      <c r="AY64" s="46">
        <f t="shared" si="54"/>
        <v>1176.8807365878311</v>
      </c>
      <c r="AZ64" s="46">
        <f t="shared" si="54"/>
        <v>1252.910790973212</v>
      </c>
      <c r="BA64" s="46">
        <f t="shared" si="54"/>
        <v>-1059.1687606602136</v>
      </c>
      <c r="BB64" s="46">
        <f t="shared" si="54"/>
        <v>-5884.4138554765814</v>
      </c>
      <c r="BC64" s="46">
        <f t="shared" si="54"/>
        <v>1368.0847436774638</v>
      </c>
      <c r="BD64" s="46">
        <f t="shared" si="54"/>
        <v>-903.54252943482425</v>
      </c>
      <c r="BE64" s="46">
        <f t="shared" si="54"/>
        <v>-3506.2818859990657</v>
      </c>
      <c r="BF64" s="46">
        <f t="shared" si="54"/>
        <v>245.39868207644031</v>
      </c>
      <c r="BG64" s="46">
        <f t="shared" si="54"/>
        <v>-1790.6509936759394</v>
      </c>
      <c r="BH64" s="46">
        <f t="shared" si="54"/>
        <v>882.10885858756228</v>
      </c>
      <c r="BI64" s="46">
        <f t="shared" si="54"/>
        <v>2801.6134887430089</v>
      </c>
      <c r="BJ64" s="1">
        <v>20</v>
      </c>
      <c r="BK64" s="60">
        <f t="shared" si="52"/>
        <v>308439.22009868064</v>
      </c>
      <c r="BL64" s="60">
        <f t="shared" si="52"/>
        <v>-2388077.2077925527</v>
      </c>
      <c r="BM64" s="60">
        <f t="shared" si="52"/>
        <v>-653607.83932546177</v>
      </c>
      <c r="BN64" s="60">
        <f t="shared" si="52"/>
        <v>-695832.88220848504</v>
      </c>
      <c r="BO64" s="60">
        <f t="shared" si="52"/>
        <v>588233.78071704495</v>
      </c>
      <c r="BP64" s="60">
        <f t="shared" si="52"/>
        <v>3268044.8461803263</v>
      </c>
      <c r="BQ64" s="60">
        <f t="shared" si="52"/>
        <v>-759797.3911287816</v>
      </c>
      <c r="BR64" s="60">
        <f t="shared" si="52"/>
        <v>501803.1666613631</v>
      </c>
      <c r="BS64" s="60">
        <f t="shared" si="52"/>
        <v>1947294.450768471</v>
      </c>
      <c r="BT64" s="60">
        <f t="shared" si="52"/>
        <v>-136287.81352165484</v>
      </c>
      <c r="BU64" s="60">
        <f t="shared" si="52"/>
        <v>994479.29647979036</v>
      </c>
      <c r="BV64" s="60">
        <f t="shared" si="52"/>
        <v>-489899.48359838867</v>
      </c>
      <c r="BW64" s="60">
        <f t="shared" si="52"/>
        <v>-1555940.6166435338</v>
      </c>
    </row>
    <row r="65" spans="1:75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39</v>
      </c>
      <c r="L65" s="9">
        <v>1911018</v>
      </c>
      <c r="M65" s="9">
        <v>594615</v>
      </c>
      <c r="N65" s="9">
        <f t="shared" si="4"/>
        <v>2505633</v>
      </c>
      <c r="O65" s="9">
        <f t="shared" si="5"/>
        <v>64247</v>
      </c>
      <c r="P65" s="8">
        <f t="shared" si="6"/>
        <v>-158.38512372346366</v>
      </c>
      <c r="Q65" s="8">
        <f t="shared" si="7"/>
        <v>64088.614876276537</v>
      </c>
      <c r="R65" s="9">
        <f t="shared" si="1"/>
        <v>2499455.980174785</v>
      </c>
      <c r="S65" s="21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58</v>
      </c>
      <c r="Y65" s="7">
        <v>0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8">
        <f t="shared" si="9"/>
        <v>77148.024999999994</v>
      </c>
      <c r="AG65" s="17">
        <v>21</v>
      </c>
      <c r="AH65" s="17">
        <v>44766.051166877682</v>
      </c>
      <c r="AI65" s="17">
        <v>3408.1439550735377</v>
      </c>
      <c r="AJ65" s="17">
        <v>0.91093176121086494</v>
      </c>
      <c r="AQ65" s="1">
        <v>21</v>
      </c>
      <c r="AR65" s="7">
        <f t="shared" si="47"/>
        <v>96</v>
      </c>
      <c r="AS65" s="52">
        <f t="shared" si="49"/>
        <v>0.79521829521829523</v>
      </c>
      <c r="AT65" s="52">
        <f t="shared" si="50"/>
        <v>0.82466217903935268</v>
      </c>
      <c r="AU65" s="43"/>
      <c r="AV65" s="1">
        <v>21</v>
      </c>
      <c r="AW65" s="46">
        <f t="shared" si="51"/>
        <v>3408.1439550735377</v>
      </c>
      <c r="AX65" s="46">
        <f t="shared" si="54"/>
        <v>-555.37304588781262</v>
      </c>
      <c r="AY65" s="46">
        <f t="shared" si="54"/>
        <v>4299.9515829492375</v>
      </c>
      <c r="AZ65" s="46">
        <f t="shared" si="54"/>
        <v>1176.8807365878311</v>
      </c>
      <c r="BA65" s="46">
        <f t="shared" si="54"/>
        <v>1252.910790973212</v>
      </c>
      <c r="BB65" s="46">
        <f t="shared" si="54"/>
        <v>-1059.1687606602136</v>
      </c>
      <c r="BC65" s="46">
        <f t="shared" si="54"/>
        <v>-5884.4138554765814</v>
      </c>
      <c r="BD65" s="46">
        <f t="shared" si="54"/>
        <v>1368.0847436774638</v>
      </c>
      <c r="BE65" s="46">
        <f t="shared" si="54"/>
        <v>-903.54252943482425</v>
      </c>
      <c r="BF65" s="46">
        <f t="shared" si="54"/>
        <v>-3506.2818859990657</v>
      </c>
      <c r="BG65" s="46">
        <f t="shared" si="54"/>
        <v>245.39868207644031</v>
      </c>
      <c r="BH65" s="46">
        <f t="shared" si="54"/>
        <v>-1790.6509936759394</v>
      </c>
      <c r="BI65" s="46">
        <f t="shared" si="54"/>
        <v>882.10885858756228</v>
      </c>
      <c r="BJ65" s="1">
        <v>21</v>
      </c>
      <c r="BK65" s="60">
        <f t="shared" si="52"/>
        <v>11615445.218504453</v>
      </c>
      <c r="BL65" s="60">
        <f t="shared" si="52"/>
        <v>-1892791.2891532609</v>
      </c>
      <c r="BM65" s="60">
        <f t="shared" si="52"/>
        <v>14654853.994537514</v>
      </c>
      <c r="BN65" s="60">
        <f t="shared" si="52"/>
        <v>4010978.9682444152</v>
      </c>
      <c r="BO65" s="60">
        <f t="shared" si="52"/>
        <v>4270100.338501865</v>
      </c>
      <c r="BP65" s="60">
        <f t="shared" si="52"/>
        <v>-3609799.6090467833</v>
      </c>
      <c r="BQ65" s="60">
        <f t="shared" si="52"/>
        <v>-20054929.510693535</v>
      </c>
      <c r="BR65" s="60">
        <f t="shared" si="52"/>
        <v>4662629.7491927892</v>
      </c>
      <c r="BS65" s="60">
        <f t="shared" si="52"/>
        <v>-3079403.009845092</v>
      </c>
      <c r="BT65" s="60">
        <f t="shared" si="52"/>
        <v>-11949913.414551562</v>
      </c>
      <c r="BU65" s="60">
        <f t="shared" si="52"/>
        <v>836354.0349019178</v>
      </c>
      <c r="BV65" s="60">
        <f t="shared" si="52"/>
        <v>-6102796.3597430391</v>
      </c>
      <c r="BW65" s="60">
        <f t="shared" si="52"/>
        <v>3006353.9741121181</v>
      </c>
    </row>
    <row r="66" spans="1:75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40</v>
      </c>
      <c r="L66" s="9">
        <v>2521958</v>
      </c>
      <c r="M66" s="9">
        <v>228428</v>
      </c>
      <c r="N66" s="9">
        <f t="shared" si="4"/>
        <v>2750386</v>
      </c>
      <c r="O66" s="9">
        <f t="shared" si="5"/>
        <v>68759.649999999994</v>
      </c>
      <c r="P66" s="8">
        <f t="shared" si="6"/>
        <v>8746.9840885103295</v>
      </c>
      <c r="Q66" s="8">
        <f t="shared" si="7"/>
        <v>77506.634088510327</v>
      </c>
      <c r="R66" s="9">
        <f t="shared" si="1"/>
        <v>3100265.3635404129</v>
      </c>
      <c r="S66" s="21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8">
        <f t="shared" si="9"/>
        <v>83378.682926829264</v>
      </c>
      <c r="AG66" s="17">
        <v>22</v>
      </c>
      <c r="AH66" s="17">
        <v>55818.428706095678</v>
      </c>
      <c r="AI66" s="17">
        <v>466.40056219700637</v>
      </c>
      <c r="AJ66" s="17">
        <v>0.12465995895489965</v>
      </c>
      <c r="AQ66" s="1">
        <v>22</v>
      </c>
      <c r="AR66" s="7">
        <f t="shared" si="47"/>
        <v>70</v>
      </c>
      <c r="AS66" s="52">
        <f t="shared" si="49"/>
        <v>0.57900207900207901</v>
      </c>
      <c r="AT66" s="52">
        <f t="shared" si="50"/>
        <v>0.19934121391943735</v>
      </c>
      <c r="AU66" s="43"/>
      <c r="AV66" s="1">
        <v>22</v>
      </c>
      <c r="AW66" s="46">
        <f t="shared" si="51"/>
        <v>466.40056219700637</v>
      </c>
      <c r="AX66" s="46">
        <f t="shared" si="54"/>
        <v>3408.1439550735377</v>
      </c>
      <c r="AY66" s="46">
        <f t="shared" si="54"/>
        <v>-555.37304588781262</v>
      </c>
      <c r="AZ66" s="46">
        <f t="shared" si="54"/>
        <v>4299.9515829492375</v>
      </c>
      <c r="BA66" s="46">
        <f t="shared" si="54"/>
        <v>1176.8807365878311</v>
      </c>
      <c r="BB66" s="46">
        <f t="shared" si="54"/>
        <v>1252.910790973212</v>
      </c>
      <c r="BC66" s="46">
        <f t="shared" si="54"/>
        <v>-1059.1687606602136</v>
      </c>
      <c r="BD66" s="46">
        <f t="shared" si="54"/>
        <v>-5884.4138554765814</v>
      </c>
      <c r="BE66" s="46">
        <f t="shared" si="54"/>
        <v>1368.0847436774638</v>
      </c>
      <c r="BF66" s="46">
        <f t="shared" si="54"/>
        <v>-903.54252943482425</v>
      </c>
      <c r="BG66" s="46">
        <f t="shared" si="54"/>
        <v>-3506.2818859990657</v>
      </c>
      <c r="BH66" s="46">
        <f t="shared" si="54"/>
        <v>245.39868207644031</v>
      </c>
      <c r="BI66" s="46">
        <f t="shared" si="54"/>
        <v>-1790.6509936759394</v>
      </c>
      <c r="BJ66" s="1">
        <v>22</v>
      </c>
      <c r="BK66" s="60">
        <f t="shared" si="52"/>
        <v>217529.4844177053</v>
      </c>
      <c r="BL66" s="60">
        <f t="shared" si="52"/>
        <v>1589560.2566947169</v>
      </c>
      <c r="BM66" s="60">
        <f t="shared" si="52"/>
        <v>-259026.30083114171</v>
      </c>
      <c r="BN66" s="60">
        <f t="shared" si="52"/>
        <v>2005499.8357075427</v>
      </c>
      <c r="BO66" s="60">
        <f t="shared" si="52"/>
        <v>548897.83718342951</v>
      </c>
      <c r="BP66" s="60">
        <f t="shared" si="52"/>
        <v>584358.29729264195</v>
      </c>
      <c r="BQ66" s="60">
        <f t="shared" si="52"/>
        <v>-493996.9054334439</v>
      </c>
      <c r="BR66" s="60">
        <f t="shared" si="52"/>
        <v>-2744493.930394257</v>
      </c>
      <c r="BS66" s="60">
        <f t="shared" si="52"/>
        <v>638075.49358435906</v>
      </c>
      <c r="BT66" s="60">
        <f t="shared" si="52"/>
        <v>-421412.74369731738</v>
      </c>
      <c r="BU66" s="60">
        <f t="shared" si="52"/>
        <v>-1635331.8428512148</v>
      </c>
      <c r="BV66" s="60">
        <f t="shared" si="52"/>
        <v>114454.08328287273</v>
      </c>
      <c r="BW66" s="60">
        <f t="shared" si="52"/>
        <v>-835160.63014911709</v>
      </c>
    </row>
    <row r="67" spans="1:75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40</v>
      </c>
      <c r="L67" s="9">
        <v>2724593</v>
      </c>
      <c r="M67" s="9">
        <v>1081505</v>
      </c>
      <c r="N67" s="9">
        <f t="shared" si="4"/>
        <v>3806098</v>
      </c>
      <c r="O67" s="9">
        <f t="shared" si="5"/>
        <v>95152.45</v>
      </c>
      <c r="P67" s="8">
        <f t="shared" si="6"/>
        <v>-7299.8192161971638</v>
      </c>
      <c r="Q67" s="8">
        <f t="shared" si="7"/>
        <v>87852.63078380283</v>
      </c>
      <c r="R67" s="9">
        <f t="shared" si="1"/>
        <v>3514105.2313521132</v>
      </c>
      <c r="S67" s="21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8">
        <f t="shared" si="9"/>
        <v>96772.804878048773</v>
      </c>
      <c r="AG67" s="17">
        <v>23</v>
      </c>
      <c r="AH67" s="17">
        <v>73094.754756012626</v>
      </c>
      <c r="AI67" s="17">
        <v>-405.32618458406068</v>
      </c>
      <c r="AJ67" s="17">
        <v>-0.10833594474153359</v>
      </c>
      <c r="AQ67" s="1">
        <v>23</v>
      </c>
      <c r="AR67" s="7">
        <f t="shared" si="47"/>
        <v>58</v>
      </c>
      <c r="AS67" s="52">
        <f t="shared" si="49"/>
        <v>0.47920997920997921</v>
      </c>
      <c r="AT67" s="52">
        <f t="shared" si="50"/>
        <v>-5.213646396562386E-2</v>
      </c>
      <c r="AU67" s="43"/>
      <c r="AV67" s="1">
        <v>23</v>
      </c>
      <c r="AW67" s="46">
        <f t="shared" si="51"/>
        <v>-405.32618458406068</v>
      </c>
      <c r="AX67" s="46">
        <f t="shared" si="54"/>
        <v>466.40056219700637</v>
      </c>
      <c r="AY67" s="46">
        <f t="shared" si="54"/>
        <v>3408.1439550735377</v>
      </c>
      <c r="AZ67" s="46">
        <f t="shared" si="54"/>
        <v>-555.37304588781262</v>
      </c>
      <c r="BA67" s="46">
        <f t="shared" si="54"/>
        <v>4299.9515829492375</v>
      </c>
      <c r="BB67" s="46">
        <f t="shared" si="54"/>
        <v>1176.8807365878311</v>
      </c>
      <c r="BC67" s="46">
        <f t="shared" si="54"/>
        <v>1252.910790973212</v>
      </c>
      <c r="BD67" s="46">
        <f t="shared" si="54"/>
        <v>-1059.1687606602136</v>
      </c>
      <c r="BE67" s="46">
        <f t="shared" si="54"/>
        <v>-5884.4138554765814</v>
      </c>
      <c r="BF67" s="46">
        <f t="shared" si="54"/>
        <v>1368.0847436774638</v>
      </c>
      <c r="BG67" s="46">
        <f t="shared" si="54"/>
        <v>-903.54252943482425</v>
      </c>
      <c r="BH67" s="46">
        <f t="shared" si="54"/>
        <v>-3506.2818859990657</v>
      </c>
      <c r="BI67" s="46">
        <f t="shared" si="54"/>
        <v>245.39868207644031</v>
      </c>
      <c r="BJ67" s="1">
        <v>23</v>
      </c>
      <c r="BK67" s="60">
        <f t="shared" si="52"/>
        <v>164289.31590945317</v>
      </c>
      <c r="BL67" s="60">
        <f t="shared" si="52"/>
        <v>-189044.36036317205</v>
      </c>
      <c r="BM67" s="60">
        <f t="shared" si="52"/>
        <v>-1381409.9858231174</v>
      </c>
      <c r="BN67" s="60">
        <f t="shared" si="52"/>
        <v>225107.23771051323</v>
      </c>
      <c r="BO67" s="60">
        <f t="shared" si="52"/>
        <v>-1742882.9690129161</v>
      </c>
      <c r="BP67" s="60">
        <f t="shared" si="52"/>
        <v>-477020.57867160655</v>
      </c>
      <c r="BQ67" s="60">
        <f t="shared" si="52"/>
        <v>-507837.55052934989</v>
      </c>
      <c r="BR67" s="60">
        <f t="shared" si="52"/>
        <v>429308.83258899848</v>
      </c>
      <c r="BS67" s="60">
        <f t="shared" si="52"/>
        <v>2385107.0165537586</v>
      </c>
      <c r="BT67" s="60">
        <f t="shared" si="52"/>
        <v>-554520.56934242661</v>
      </c>
      <c r="BU67" s="60">
        <f t="shared" si="52"/>
        <v>366229.44606521825</v>
      </c>
      <c r="BV67" s="60">
        <f t="shared" si="52"/>
        <v>1421187.8589281149</v>
      </c>
      <c r="BW67" s="60">
        <f t="shared" si="52"/>
        <v>-99466.511508004172</v>
      </c>
    </row>
    <row r="68" spans="1:75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40</v>
      </c>
      <c r="L68" s="9">
        <v>3806098</v>
      </c>
      <c r="M68" s="9">
        <v>455532</v>
      </c>
      <c r="N68" s="9">
        <f t="shared" si="4"/>
        <v>4261630</v>
      </c>
      <c r="O68" s="9">
        <f t="shared" si="5"/>
        <v>106540.75</v>
      </c>
      <c r="P68" s="8">
        <f t="shared" si="6"/>
        <v>-13422.736177360883</v>
      </c>
      <c r="Q68" s="8">
        <f t="shared" si="7"/>
        <v>93118.013822639114</v>
      </c>
      <c r="R68" s="9">
        <f t="shared" si="1"/>
        <v>3724720.5529055647</v>
      </c>
      <c r="S68" s="21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6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8">
        <f t="shared" si="9"/>
        <v>88527.365853658543</v>
      </c>
      <c r="AG68" s="17">
        <v>24</v>
      </c>
      <c r="AH68" s="17">
        <v>79334.905847459566</v>
      </c>
      <c r="AI68" s="17">
        <v>-1762.9302377034619</v>
      </c>
      <c r="AJ68" s="17">
        <v>-0.47119756896784382</v>
      </c>
      <c r="AQ68" s="1">
        <v>24</v>
      </c>
      <c r="AR68" s="7">
        <f t="shared" si="47"/>
        <v>40</v>
      </c>
      <c r="AS68" s="52">
        <f t="shared" si="49"/>
        <v>0.32952182952182951</v>
      </c>
      <c r="AT68" s="52">
        <f t="shared" si="50"/>
        <v>-0.44123392015968882</v>
      </c>
      <c r="AU68" s="43"/>
      <c r="AV68" s="1">
        <v>24</v>
      </c>
      <c r="AW68" s="46">
        <f t="shared" si="51"/>
        <v>-1762.9302377034619</v>
      </c>
      <c r="AX68" s="46">
        <f t="shared" si="54"/>
        <v>-405.32618458406068</v>
      </c>
      <c r="AY68" s="46">
        <f t="shared" si="54"/>
        <v>466.40056219700637</v>
      </c>
      <c r="AZ68" s="46">
        <f t="shared" si="54"/>
        <v>3408.1439550735377</v>
      </c>
      <c r="BA68" s="46">
        <f t="shared" si="54"/>
        <v>-555.37304588781262</v>
      </c>
      <c r="BB68" s="46">
        <f t="shared" si="54"/>
        <v>4299.9515829492375</v>
      </c>
      <c r="BC68" s="46">
        <f t="shared" si="54"/>
        <v>1176.8807365878311</v>
      </c>
      <c r="BD68" s="46">
        <f t="shared" si="54"/>
        <v>1252.910790973212</v>
      </c>
      <c r="BE68" s="46">
        <f t="shared" si="54"/>
        <v>-1059.1687606602136</v>
      </c>
      <c r="BF68" s="46">
        <f t="shared" si="54"/>
        <v>-5884.4138554765814</v>
      </c>
      <c r="BG68" s="46">
        <f t="shared" si="54"/>
        <v>1368.0847436774638</v>
      </c>
      <c r="BH68" s="46">
        <f t="shared" si="54"/>
        <v>-903.54252943482425</v>
      </c>
      <c r="BI68" s="46">
        <f t="shared" si="54"/>
        <v>-3506.2818859990657</v>
      </c>
      <c r="BJ68" s="1">
        <v>24</v>
      </c>
      <c r="BK68" s="60">
        <f t="shared" si="52"/>
        <v>3107923.0230091028</v>
      </c>
      <c r="BL68" s="60">
        <f t="shared" si="52"/>
        <v>714561.78693616495</v>
      </c>
      <c r="BM68" s="60">
        <f t="shared" si="52"/>
        <v>-822231.65397902683</v>
      </c>
      <c r="BN68" s="60">
        <f t="shared" si="52"/>
        <v>-6008320.0328453705</v>
      </c>
      <c r="BO68" s="60">
        <f t="shared" si="52"/>
        <v>979083.93580104341</v>
      </c>
      <c r="BP68" s="60">
        <f t="shared" si="52"/>
        <v>-7580514.6662420183</v>
      </c>
      <c r="BQ68" s="60">
        <f t="shared" si="52"/>
        <v>-2074758.6367014239</v>
      </c>
      <c r="BR68" s="60">
        <f t="shared" si="52"/>
        <v>-2208794.3185516489</v>
      </c>
      <c r="BS68" s="60">
        <f t="shared" si="52"/>
        <v>1867240.634998726</v>
      </c>
      <c r="BT68" s="60">
        <f t="shared" si="52"/>
        <v>10373811.116980696</v>
      </c>
      <c r="BU68" s="60">
        <f t="shared" si="52"/>
        <v>-2411837.9623698001</v>
      </c>
      <c r="BV68" s="60">
        <f t="shared" si="52"/>
        <v>1592882.4461916601</v>
      </c>
      <c r="BW68" s="60">
        <f t="shared" si="52"/>
        <v>6181330.358739553</v>
      </c>
    </row>
    <row r="69" spans="1:75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40</v>
      </c>
      <c r="L69" s="9">
        <v>4261630</v>
      </c>
      <c r="M69" s="9">
        <v>-748007</v>
      </c>
      <c r="N69" s="9">
        <f t="shared" si="4"/>
        <v>3513623</v>
      </c>
      <c r="O69" s="9">
        <f t="shared" si="5"/>
        <v>87840.574999999997</v>
      </c>
      <c r="P69" s="8">
        <f t="shared" si="6"/>
        <v>-2809.8331856338536</v>
      </c>
      <c r="Q69" s="8">
        <f t="shared" si="7"/>
        <v>85030.741814366149</v>
      </c>
      <c r="R69" s="9">
        <f t="shared" si="1"/>
        <v>3401229.6725746458</v>
      </c>
      <c r="S69" s="21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62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8">
        <f t="shared" si="9"/>
        <v>87004.585365853665</v>
      </c>
      <c r="AG69" s="17">
        <v>25</v>
      </c>
      <c r="AH69" s="17">
        <v>82015.297733609041</v>
      </c>
      <c r="AI69" s="17">
        <v>-5592.832617329972</v>
      </c>
      <c r="AJ69" s="17">
        <v>-1.4948572986999999</v>
      </c>
      <c r="AQ69" s="1">
        <v>25</v>
      </c>
      <c r="AR69" s="7">
        <f t="shared" si="47"/>
        <v>10</v>
      </c>
      <c r="AS69" s="52">
        <f t="shared" si="49"/>
        <v>8.0041580041580046E-2</v>
      </c>
      <c r="AT69" s="52">
        <f t="shared" si="50"/>
        <v>-1.4047919280405334</v>
      </c>
      <c r="AU69" s="43"/>
      <c r="AV69" s="1">
        <v>25</v>
      </c>
      <c r="AW69" s="46">
        <f t="shared" si="51"/>
        <v>-5592.832617329972</v>
      </c>
      <c r="AX69" s="46">
        <f t="shared" si="54"/>
        <v>-1762.9302377034619</v>
      </c>
      <c r="AY69" s="46">
        <f t="shared" si="54"/>
        <v>-405.32618458406068</v>
      </c>
      <c r="AZ69" s="46">
        <f t="shared" si="54"/>
        <v>466.40056219700637</v>
      </c>
      <c r="BA69" s="46">
        <f t="shared" si="54"/>
        <v>3408.1439550735377</v>
      </c>
      <c r="BB69" s="46">
        <f t="shared" si="54"/>
        <v>-555.37304588781262</v>
      </c>
      <c r="BC69" s="46">
        <f t="shared" si="54"/>
        <v>4299.9515829492375</v>
      </c>
      <c r="BD69" s="46">
        <f t="shared" si="54"/>
        <v>1176.8807365878311</v>
      </c>
      <c r="BE69" s="46">
        <f t="shared" si="54"/>
        <v>1252.910790973212</v>
      </c>
      <c r="BF69" s="46">
        <f t="shared" si="54"/>
        <v>-1059.1687606602136</v>
      </c>
      <c r="BG69" s="46">
        <f t="shared" si="54"/>
        <v>-5884.4138554765814</v>
      </c>
      <c r="BH69" s="46">
        <f t="shared" si="54"/>
        <v>1368.0847436774638</v>
      </c>
      <c r="BI69" s="46">
        <f t="shared" si="54"/>
        <v>-903.54252943482425</v>
      </c>
      <c r="BJ69" s="1">
        <v>25</v>
      </c>
      <c r="BK69" s="60">
        <f t="shared" si="52"/>
        <v>31279776.685469761</v>
      </c>
      <c r="BL69" s="60">
        <f t="shared" si="52"/>
        <v>9859773.7355050314</v>
      </c>
      <c r="BM69" s="60">
        <f t="shared" si="52"/>
        <v>2266921.505799504</v>
      </c>
      <c r="BN69" s="60">
        <f t="shared" si="52"/>
        <v>-2608500.2769965725</v>
      </c>
      <c r="BO69" s="60">
        <f t="shared" si="52"/>
        <v>-19061178.676491305</v>
      </c>
      <c r="BP69" s="60">
        <f t="shared" si="52"/>
        <v>3106108.4858271107</v>
      </c>
      <c r="BQ69" s="60">
        <f t="shared" si="52"/>
        <v>-24048909.466058172</v>
      </c>
      <c r="BR69" s="60">
        <f t="shared" si="52"/>
        <v>-6582096.9702958465</v>
      </c>
      <c r="BS69" s="60">
        <f t="shared" si="52"/>
        <v>-7007320.338359775</v>
      </c>
      <c r="BT69" s="60">
        <f t="shared" si="52"/>
        <v>5923753.59187725</v>
      </c>
      <c r="BU69" s="60">
        <f t="shared" si="52"/>
        <v>32910541.744777568</v>
      </c>
      <c r="BV69" s="60">
        <f t="shared" si="52"/>
        <v>-7651468.9777109316</v>
      </c>
      <c r="BW69" s="60">
        <f t="shared" si="52"/>
        <v>5053362.1297677606</v>
      </c>
    </row>
    <row r="70" spans="1:75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40</v>
      </c>
      <c r="L70" s="9">
        <v>3513623</v>
      </c>
      <c r="M70" s="9">
        <v>-131700</v>
      </c>
      <c r="N70" s="9">
        <f t="shared" si="4"/>
        <v>3381923</v>
      </c>
      <c r="O70" s="9">
        <f t="shared" si="5"/>
        <v>84548.074999999997</v>
      </c>
      <c r="P70" s="8">
        <f t="shared" si="6"/>
        <v>663.67516038347026</v>
      </c>
      <c r="Q70" s="8">
        <f t="shared" si="7"/>
        <v>85211.750160383468</v>
      </c>
      <c r="R70" s="9">
        <f t="shared" si="1"/>
        <v>3408470.0064153387</v>
      </c>
      <c r="S70" s="21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63</v>
      </c>
      <c r="Y70" s="7">
        <v>1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8">
        <f t="shared" si="9"/>
        <v>81686.195121951227</v>
      </c>
      <c r="AG70" s="17">
        <v>26</v>
      </c>
      <c r="AH70" s="17">
        <v>68823.15208501622</v>
      </c>
      <c r="AI70" s="17">
        <v>-8039.0895850162196</v>
      </c>
      <c r="AJ70" s="17">
        <v>-2.1486950465543746</v>
      </c>
      <c r="AQ70" s="1">
        <v>26</v>
      </c>
      <c r="AR70" s="7">
        <f t="shared" si="47"/>
        <v>4</v>
      </c>
      <c r="AS70" s="52">
        <f t="shared" si="49"/>
        <v>3.0145530145530147E-2</v>
      </c>
      <c r="AT70" s="52">
        <f t="shared" si="50"/>
        <v>-1.8786590672766057</v>
      </c>
      <c r="AU70" s="43"/>
      <c r="AV70" s="1">
        <v>26</v>
      </c>
      <c r="AW70" s="46">
        <f t="shared" si="51"/>
        <v>-8039.0895850162196</v>
      </c>
      <c r="AX70" s="46">
        <f t="shared" si="54"/>
        <v>-5592.832617329972</v>
      </c>
      <c r="AY70" s="46">
        <f t="shared" si="54"/>
        <v>-1762.9302377034619</v>
      </c>
      <c r="AZ70" s="46">
        <f t="shared" si="54"/>
        <v>-405.32618458406068</v>
      </c>
      <c r="BA70" s="46">
        <f t="shared" si="54"/>
        <v>466.40056219700637</v>
      </c>
      <c r="BB70" s="46">
        <f t="shared" si="54"/>
        <v>3408.1439550735377</v>
      </c>
      <c r="BC70" s="46">
        <f t="shared" si="54"/>
        <v>-555.37304588781262</v>
      </c>
      <c r="BD70" s="46">
        <f t="shared" si="54"/>
        <v>4299.9515829492375</v>
      </c>
      <c r="BE70" s="46">
        <f t="shared" si="54"/>
        <v>1176.8807365878311</v>
      </c>
      <c r="BF70" s="46">
        <f t="shared" si="54"/>
        <v>1252.910790973212</v>
      </c>
      <c r="BG70" s="46">
        <f t="shared" si="54"/>
        <v>-1059.1687606602136</v>
      </c>
      <c r="BH70" s="46">
        <f t="shared" si="54"/>
        <v>-5884.4138554765814</v>
      </c>
      <c r="BI70" s="46">
        <f t="shared" si="54"/>
        <v>1368.0847436774638</v>
      </c>
      <c r="BJ70" s="1">
        <v>26</v>
      </c>
      <c r="BK70" s="60">
        <f t="shared" si="52"/>
        <v>64626961.355915874</v>
      </c>
      <c r="BL70" s="60">
        <f t="shared" si="52"/>
        <v>44961282.444716059</v>
      </c>
      <c r="BM70" s="60">
        <f t="shared" si="52"/>
        <v>14172354.11303184</v>
      </c>
      <c r="BN70" s="60">
        <f t="shared" si="52"/>
        <v>3258453.5090238876</v>
      </c>
      <c r="BO70" s="60">
        <f t="shared" si="52"/>
        <v>-3749435.9020038391</v>
      </c>
      <c r="BP70" s="60">
        <f t="shared" si="52"/>
        <v>-27398374.573467769</v>
      </c>
      <c r="BQ70" s="60">
        <f t="shared" si="52"/>
        <v>4464693.66899525</v>
      </c>
      <c r="BR70" s="60">
        <f t="shared" si="52"/>
        <v>-34567695.986561313</v>
      </c>
      <c r="BS70" s="60">
        <f t="shared" si="52"/>
        <v>-9461049.6723096091</v>
      </c>
      <c r="BT70" s="60">
        <f t="shared" si="52"/>
        <v>-10072262.090667339</v>
      </c>
      <c r="BU70" s="60">
        <f t="shared" ref="BT70:BW133" si="78">($AW70-$BK$172)*(BG70-$BK$172)</f>
        <v>8514752.5525978487</v>
      </c>
      <c r="BV70" s="60">
        <f t="shared" si="78"/>
        <v>47305330.139486596</v>
      </c>
      <c r="BW70" s="60">
        <f t="shared" si="78"/>
        <v>-10998155.814317238</v>
      </c>
    </row>
    <row r="71" spans="1:75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40</v>
      </c>
      <c r="L71" s="9">
        <v>3381923</v>
      </c>
      <c r="M71" s="9">
        <v>-513293</v>
      </c>
      <c r="N71" s="9">
        <f t="shared" si="4"/>
        <v>2868630</v>
      </c>
      <c r="O71" s="9">
        <f t="shared" si="5"/>
        <v>71715.75</v>
      </c>
      <c r="P71" s="8">
        <f t="shared" si="6"/>
        <v>-503.37061356872704</v>
      </c>
      <c r="Q71" s="8">
        <f t="shared" si="7"/>
        <v>71212.379386431276</v>
      </c>
      <c r="R71" s="9">
        <f t="shared" si="1"/>
        <v>2848495.1754572513</v>
      </c>
      <c r="S71" s="21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64</v>
      </c>
      <c r="Y71" s="7">
        <v>0</v>
      </c>
      <c r="Z71" s="7">
        <v>1</v>
      </c>
      <c r="AA71" s="7">
        <v>0</v>
      </c>
      <c r="AB71" s="7">
        <v>0</v>
      </c>
      <c r="AC71" s="7">
        <v>0</v>
      </c>
      <c r="AD71" s="7">
        <v>0</v>
      </c>
      <c r="AE71" s="8">
        <f t="shared" si="9"/>
        <v>73944.902439024387</v>
      </c>
      <c r="AG71" s="17">
        <v>27</v>
      </c>
      <c r="AH71" s="17">
        <v>68690.13019836758</v>
      </c>
      <c r="AI71" s="17">
        <v>1811.5184502810735</v>
      </c>
      <c r="AJ71" s="17">
        <v>0.48418426983519514</v>
      </c>
      <c r="AQ71" s="1">
        <v>27</v>
      </c>
      <c r="AR71" s="7">
        <f t="shared" si="47"/>
        <v>83</v>
      </c>
      <c r="AS71" s="52">
        <f t="shared" si="49"/>
        <v>0.68711018711018712</v>
      </c>
      <c r="AT71" s="52">
        <f t="shared" si="50"/>
        <v>0.48767561631153389</v>
      </c>
      <c r="AU71" s="43"/>
      <c r="AV71" s="1">
        <v>27</v>
      </c>
      <c r="AW71" s="46">
        <f t="shared" si="51"/>
        <v>1811.5184502810735</v>
      </c>
      <c r="AX71" s="46">
        <f t="shared" si="54"/>
        <v>-8039.0895850162196</v>
      </c>
      <c r="AY71" s="46">
        <f t="shared" si="54"/>
        <v>-5592.832617329972</v>
      </c>
      <c r="AZ71" s="46">
        <f t="shared" si="54"/>
        <v>-1762.9302377034619</v>
      </c>
      <c r="BA71" s="46">
        <f t="shared" si="54"/>
        <v>-405.32618458406068</v>
      </c>
      <c r="BB71" s="46">
        <f t="shared" si="54"/>
        <v>466.40056219700637</v>
      </c>
      <c r="BC71" s="46">
        <f t="shared" si="54"/>
        <v>3408.1439550735377</v>
      </c>
      <c r="BD71" s="46">
        <f t="shared" si="54"/>
        <v>-555.37304588781262</v>
      </c>
      <c r="BE71" s="46">
        <f t="shared" si="54"/>
        <v>4299.9515829492375</v>
      </c>
      <c r="BF71" s="46">
        <f t="shared" si="54"/>
        <v>1176.8807365878311</v>
      </c>
      <c r="BG71" s="46">
        <f t="shared" si="54"/>
        <v>1252.910790973212</v>
      </c>
      <c r="BH71" s="46">
        <f t="shared" si="54"/>
        <v>-1059.1687606602136</v>
      </c>
      <c r="BI71" s="46">
        <f t="shared" si="54"/>
        <v>-5884.4138554765814</v>
      </c>
      <c r="BJ71" s="1">
        <v>27</v>
      </c>
      <c r="BK71" s="60">
        <f t="shared" ref="BK71:BS99" si="80">($AW71-$BK$172)*(AW71-$BK$172)</f>
        <v>3281599.0957088261</v>
      </c>
      <c r="BL71" s="60">
        <f t="shared" si="80"/>
        <v>-14562959.106719444</v>
      </c>
      <c r="BM71" s="60">
        <f t="shared" si="80"/>
        <v>-10131519.475627117</v>
      </c>
      <c r="BN71" s="60">
        <f t="shared" si="80"/>
        <v>-3193580.6521582184</v>
      </c>
      <c r="BO71" s="60">
        <f t="shared" si="80"/>
        <v>-734255.86175602523</v>
      </c>
      <c r="BP71" s="60">
        <f t="shared" si="80"/>
        <v>844893.22364139534</v>
      </c>
      <c r="BQ71" s="60">
        <f t="shared" si="80"/>
        <v>6173915.6558297444</v>
      </c>
      <c r="BR71" s="60">
        <f t="shared" si="80"/>
        <v>-1006068.5194145407</v>
      </c>
      <c r="BS71" s="60">
        <f t="shared" si="80"/>
        <v>7789441.6278279936</v>
      </c>
      <c r="BT71" s="60">
        <f t="shared" si="78"/>
        <v>2131941.1681093052</v>
      </c>
      <c r="BU71" s="60">
        <f t="shared" si="78"/>
        <v>2269671.0144042978</v>
      </c>
      <c r="BV71" s="60">
        <f t="shared" si="78"/>
        <v>-1918703.7518972978</v>
      </c>
      <c r="BW71" s="60">
        <f t="shared" si="78"/>
        <v>-10659724.268285507</v>
      </c>
    </row>
    <row r="72" spans="1:75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40</v>
      </c>
      <c r="L72" s="9">
        <v>2868630</v>
      </c>
      <c r="M72" s="9">
        <v>-366727</v>
      </c>
      <c r="N72" s="9">
        <f t="shared" si="4"/>
        <v>2501903</v>
      </c>
      <c r="O72" s="9">
        <f t="shared" si="5"/>
        <v>62547.574999999997</v>
      </c>
      <c r="P72" s="8">
        <f t="shared" si="6"/>
        <v>355.93036619130686</v>
      </c>
      <c r="Q72" s="8">
        <f t="shared" si="7"/>
        <v>62903.505366191304</v>
      </c>
      <c r="R72" s="9">
        <f t="shared" ref="R72:R127" si="81">Q72*K72</f>
        <v>2516140.2146476521</v>
      </c>
      <c r="S72" s="21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8">
        <f t="shared" si="9"/>
        <v>60999.121951219509</v>
      </c>
      <c r="AG72" s="17">
        <v>28</v>
      </c>
      <c r="AH72" s="17">
        <v>65096.873104692975</v>
      </c>
      <c r="AI72" s="17">
        <v>766.66743584757205</v>
      </c>
      <c r="AJ72" s="17">
        <v>0.20491555720819826</v>
      </c>
      <c r="AQ72" s="1">
        <v>28</v>
      </c>
      <c r="AR72" s="7">
        <f t="shared" si="47"/>
        <v>71</v>
      </c>
      <c r="AS72" s="52">
        <f t="shared" si="49"/>
        <v>0.58731808731808732</v>
      </c>
      <c r="AT72" s="52">
        <f t="shared" si="50"/>
        <v>0.22065146486235332</v>
      </c>
      <c r="AU72" s="43"/>
      <c r="AV72" s="1">
        <v>28</v>
      </c>
      <c r="AW72" s="46">
        <f t="shared" si="51"/>
        <v>766.66743584757205</v>
      </c>
      <c r="AX72" s="46">
        <f t="shared" si="54"/>
        <v>1811.5184502810735</v>
      </c>
      <c r="AY72" s="46">
        <f t="shared" si="54"/>
        <v>-8039.0895850162196</v>
      </c>
      <c r="AZ72" s="46">
        <f t="shared" si="54"/>
        <v>-5592.832617329972</v>
      </c>
      <c r="BA72" s="46">
        <f t="shared" si="54"/>
        <v>-1762.9302377034619</v>
      </c>
      <c r="BB72" s="46">
        <f t="shared" si="54"/>
        <v>-405.32618458406068</v>
      </c>
      <c r="BC72" s="46">
        <f t="shared" si="54"/>
        <v>466.40056219700637</v>
      </c>
      <c r="BD72" s="46">
        <f t="shared" si="54"/>
        <v>3408.1439550735377</v>
      </c>
      <c r="BE72" s="46">
        <f t="shared" si="54"/>
        <v>-555.37304588781262</v>
      </c>
      <c r="BF72" s="46">
        <f t="shared" si="54"/>
        <v>4299.9515829492375</v>
      </c>
      <c r="BG72" s="46">
        <f t="shared" si="54"/>
        <v>1176.8807365878311</v>
      </c>
      <c r="BH72" s="46">
        <f t="shared" si="54"/>
        <v>1252.910790973212</v>
      </c>
      <c r="BI72" s="46">
        <f t="shared" si="54"/>
        <v>-1059.1687606602136</v>
      </c>
      <c r="BJ72" s="1">
        <v>28</v>
      </c>
      <c r="BK72" s="60">
        <f t="shared" si="80"/>
        <v>587778.95718912652</v>
      </c>
      <c r="BL72" s="60">
        <f t="shared" si="80"/>
        <v>1388832.2052676177</v>
      </c>
      <c r="BM72" s="60">
        <f t="shared" si="80"/>
        <v>-6163308.1986934757</v>
      </c>
      <c r="BN72" s="60">
        <f t="shared" si="80"/>
        <v>-4287842.6418531463</v>
      </c>
      <c r="BO72" s="60">
        <f t="shared" si="80"/>
        <v>-1351581.204918287</v>
      </c>
      <c r="BP72" s="60">
        <f t="shared" si="80"/>
        <v>-310750.38661693304</v>
      </c>
      <c r="BQ72" s="60">
        <f t="shared" si="80"/>
        <v>357574.12309747358</v>
      </c>
      <c r="BR72" s="60">
        <f t="shared" si="80"/>
        <v>2612912.9870357285</v>
      </c>
      <c r="BS72" s="60">
        <f t="shared" si="80"/>
        <v>-425786.42902966036</v>
      </c>
      <c r="BT72" s="60">
        <f t="shared" si="78"/>
        <v>3296632.8543685181</v>
      </c>
      <c r="BU72" s="60">
        <f t="shared" si="78"/>
        <v>902276.13661823934</v>
      </c>
      <c r="BV72" s="60">
        <f t="shared" si="78"/>
        <v>960565.90346123255</v>
      </c>
      <c r="BW72" s="60">
        <f t="shared" si="78"/>
        <v>-812030.19786522351</v>
      </c>
    </row>
    <row r="73" spans="1:75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40</v>
      </c>
      <c r="L73" s="9">
        <v>2649857</v>
      </c>
      <c r="M73" s="9">
        <v>-118014</v>
      </c>
      <c r="N73" s="9">
        <f t="shared" ref="N73:N127" si="85">L73+M73</f>
        <v>2531843</v>
      </c>
      <c r="O73" s="9">
        <f t="shared" ref="O73:O127" si="86">N73/K73</f>
        <v>63296.074999999997</v>
      </c>
      <c r="P73" s="8">
        <f t="shared" ref="P73:P127" si="87">$B$3*H73+$B$4*I73</f>
        <v>1580.6822019838514</v>
      </c>
      <c r="Q73" s="8">
        <f t="shared" ref="Q73:Q127" si="88">P73+O73</f>
        <v>64876.757201983848</v>
      </c>
      <c r="R73" s="9">
        <f t="shared" si="81"/>
        <v>2595070.288079354</v>
      </c>
      <c r="S73" s="21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8">
        <f t="shared" ref="AE73:AE127" si="90">O85</f>
        <v>57892.414634146342</v>
      </c>
      <c r="AG73" s="17">
        <v>29</v>
      </c>
      <c r="AH73" s="17">
        <v>51000.998493468403</v>
      </c>
      <c r="AI73" s="17">
        <v>8543.2177227478096</v>
      </c>
      <c r="AJ73" s="17">
        <v>2.2834388656046714</v>
      </c>
      <c r="AQ73" s="1">
        <v>29</v>
      </c>
      <c r="AR73" s="7">
        <f t="shared" si="47"/>
        <v>120</v>
      </c>
      <c r="AS73" s="52">
        <f t="shared" si="49"/>
        <v>0.99480249480249483</v>
      </c>
      <c r="AT73" s="52">
        <f t="shared" si="50"/>
        <v>2.562404725380119</v>
      </c>
      <c r="AU73" s="43"/>
      <c r="AV73" s="1">
        <v>29</v>
      </c>
      <c r="AW73" s="46">
        <f t="shared" si="51"/>
        <v>8543.2177227478096</v>
      </c>
      <c r="AX73" s="46">
        <f t="shared" si="54"/>
        <v>766.66743584757205</v>
      </c>
      <c r="AY73" s="46">
        <f t="shared" si="54"/>
        <v>1811.5184502810735</v>
      </c>
      <c r="AZ73" s="46">
        <f t="shared" si="54"/>
        <v>-8039.0895850162196</v>
      </c>
      <c r="BA73" s="46">
        <f t="shared" si="54"/>
        <v>-5592.832617329972</v>
      </c>
      <c r="BB73" s="46">
        <f t="shared" si="54"/>
        <v>-1762.9302377034619</v>
      </c>
      <c r="BC73" s="46">
        <f t="shared" si="54"/>
        <v>-405.32618458406068</v>
      </c>
      <c r="BD73" s="46">
        <f t="shared" si="54"/>
        <v>466.40056219700637</v>
      </c>
      <c r="BE73" s="46">
        <f t="shared" si="54"/>
        <v>3408.1439550735377</v>
      </c>
      <c r="BF73" s="46">
        <f t="shared" si="54"/>
        <v>-555.37304588781262</v>
      </c>
      <c r="BG73" s="46">
        <f t="shared" ref="BG73:BI136" si="91">BF72</f>
        <v>4299.9515829492375</v>
      </c>
      <c r="BH73" s="46">
        <f t="shared" si="91"/>
        <v>1176.8807365878311</v>
      </c>
      <c r="BI73" s="46">
        <f t="shared" si="91"/>
        <v>1252.910790973212</v>
      </c>
      <c r="BJ73" s="1">
        <v>29</v>
      </c>
      <c r="BK73" s="60">
        <f t="shared" si="80"/>
        <v>72986569.058272675</v>
      </c>
      <c r="BL73" s="60">
        <f t="shared" si="80"/>
        <v>6549806.8253868129</v>
      </c>
      <c r="BM73" s="60">
        <f t="shared" si="80"/>
        <v>15476196.529526154</v>
      </c>
      <c r="BN73" s="60">
        <f t="shared" si="80"/>
        <v>-68679692.617467895</v>
      </c>
      <c r="BO73" s="60">
        <f t="shared" si="80"/>
        <v>-47780786.736735366</v>
      </c>
      <c r="BP73" s="60">
        <f t="shared" si="80"/>
        <v>-15061096.850716067</v>
      </c>
      <c r="BQ73" s="60">
        <f t="shared" si="80"/>
        <v>-3462789.8436321081</v>
      </c>
      <c r="BR73" s="60">
        <f t="shared" si="80"/>
        <v>3984561.5488612163</v>
      </c>
      <c r="BS73" s="60">
        <f t="shared" si="80"/>
        <v>29116515.838660341</v>
      </c>
      <c r="BT73" s="60">
        <f t="shared" si="78"/>
        <v>-4744672.8483650079</v>
      </c>
      <c r="BU73" s="60">
        <f t="shared" si="78"/>
        <v>36735422.57040973</v>
      </c>
      <c r="BV73" s="60">
        <f t="shared" si="78"/>
        <v>10054348.366377881</v>
      </c>
      <c r="BW73" s="60">
        <f t="shared" si="78"/>
        <v>10703889.674464548</v>
      </c>
    </row>
    <row r="74" spans="1:75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40</v>
      </c>
      <c r="L74" s="9">
        <v>2372081</v>
      </c>
      <c r="M74" s="9">
        <v>-227647</v>
      </c>
      <c r="N74" s="9">
        <f t="shared" si="85"/>
        <v>2144434</v>
      </c>
      <c r="O74" s="9">
        <f t="shared" si="86"/>
        <v>53610.85</v>
      </c>
      <c r="P74" s="8">
        <f t="shared" si="87"/>
        <v>374.74287054979641</v>
      </c>
      <c r="Q74" s="8">
        <f t="shared" si="88"/>
        <v>53985.592870549794</v>
      </c>
      <c r="R74" s="9">
        <f t="shared" si="81"/>
        <v>2159423.7148219915</v>
      </c>
      <c r="S74" s="21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8">
        <f t="shared" si="90"/>
        <v>54556.682926829271</v>
      </c>
      <c r="AG74" s="17">
        <v>30</v>
      </c>
      <c r="AH74" s="17">
        <v>47485.936824730139</v>
      </c>
      <c r="AI74" s="17">
        <v>3613.6158068488076</v>
      </c>
      <c r="AJ74" s="17">
        <v>0.96585046132570962</v>
      </c>
      <c r="AQ74" s="1">
        <v>30</v>
      </c>
      <c r="AR74" s="7">
        <f t="shared" si="47"/>
        <v>98</v>
      </c>
      <c r="AS74" s="52">
        <f t="shared" si="49"/>
        <v>0.81185031185031187</v>
      </c>
      <c r="AT74" s="52">
        <f t="shared" si="50"/>
        <v>0.88473536642075068</v>
      </c>
      <c r="AU74" s="43"/>
      <c r="AV74" s="1">
        <v>30</v>
      </c>
      <c r="AW74" s="46">
        <f t="shared" si="51"/>
        <v>3613.6158068488076</v>
      </c>
      <c r="AX74" s="46">
        <f t="shared" ref="AX74:BF102" si="93">AW73</f>
        <v>8543.2177227478096</v>
      </c>
      <c r="AY74" s="46">
        <f t="shared" si="93"/>
        <v>766.66743584757205</v>
      </c>
      <c r="AZ74" s="46">
        <f t="shared" si="93"/>
        <v>1811.5184502810735</v>
      </c>
      <c r="BA74" s="46">
        <f t="shared" si="93"/>
        <v>-8039.0895850162196</v>
      </c>
      <c r="BB74" s="46">
        <f t="shared" si="93"/>
        <v>-5592.832617329972</v>
      </c>
      <c r="BC74" s="46">
        <f t="shared" si="93"/>
        <v>-1762.9302377034619</v>
      </c>
      <c r="BD74" s="46">
        <f t="shared" si="93"/>
        <v>-405.32618458406068</v>
      </c>
      <c r="BE74" s="46">
        <f t="shared" si="93"/>
        <v>466.40056219700637</v>
      </c>
      <c r="BF74" s="46">
        <f t="shared" si="93"/>
        <v>3408.1439550735377</v>
      </c>
      <c r="BG74" s="46">
        <f t="shared" si="91"/>
        <v>-555.37304588781262</v>
      </c>
      <c r="BH74" s="46">
        <f t="shared" si="91"/>
        <v>4299.9515829492375</v>
      </c>
      <c r="BI74" s="46">
        <f t="shared" si="91"/>
        <v>1176.8807365878311</v>
      </c>
      <c r="BJ74" s="1">
        <v>30</v>
      </c>
      <c r="BK74" s="60">
        <f t="shared" si="80"/>
        <v>13058219.199507726</v>
      </c>
      <c r="BL74" s="60">
        <f t="shared" si="80"/>
        <v>30871906.604272641</v>
      </c>
      <c r="BM74" s="60">
        <f t="shared" si="80"/>
        <v>2770441.5647751321</v>
      </c>
      <c r="BN74" s="60">
        <f t="shared" si="80"/>
        <v>6546131.7063340684</v>
      </c>
      <c r="BO74" s="60">
        <f t="shared" si="80"/>
        <v>-29050181.197088335</v>
      </c>
      <c r="BP74" s="60">
        <f t="shared" si="80"/>
        <v>-20210348.351043221</v>
      </c>
      <c r="BQ74" s="60">
        <f t="shared" si="80"/>
        <v>-6370552.5733369123</v>
      </c>
      <c r="BR74" s="60">
        <f t="shared" si="80"/>
        <v>-1464693.1075426044</v>
      </c>
      <c r="BS74" s="60">
        <f t="shared" si="80"/>
        <v>1685392.4438783675</v>
      </c>
      <c r="BT74" s="60">
        <f t="shared" si="78"/>
        <v>12315722.868070111</v>
      </c>
      <c r="BU74" s="60">
        <f t="shared" si="78"/>
        <v>-2006904.817317897</v>
      </c>
      <c r="BV74" s="60">
        <f t="shared" si="78"/>
        <v>15538373.008830102</v>
      </c>
      <c r="BW74" s="60">
        <f t="shared" si="78"/>
        <v>4252794.8325097654</v>
      </c>
    </row>
    <row r="75" spans="1:75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40</v>
      </c>
      <c r="L75" s="9">
        <v>2156242</v>
      </c>
      <c r="M75" s="9">
        <v>182698</v>
      </c>
      <c r="N75" s="9">
        <f t="shared" si="85"/>
        <v>2338940</v>
      </c>
      <c r="O75" s="9">
        <f t="shared" si="86"/>
        <v>58473.5</v>
      </c>
      <c r="P75" s="8">
        <f t="shared" si="87"/>
        <v>422.33059662300622</v>
      </c>
      <c r="Q75" s="8">
        <f t="shared" si="88"/>
        <v>58895.830596623004</v>
      </c>
      <c r="R75" s="9">
        <f t="shared" si="81"/>
        <v>2355833.22386492</v>
      </c>
      <c r="S75" s="21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8">
        <f t="shared" si="90"/>
        <v>55650.92682926829</v>
      </c>
      <c r="AG75" s="17">
        <v>31</v>
      </c>
      <c r="AH75" s="17">
        <v>47231.958967577753</v>
      </c>
      <c r="AI75" s="17">
        <v>3105.3831376854068</v>
      </c>
      <c r="AJ75" s="17">
        <v>0.8300095794472544</v>
      </c>
      <c r="AQ75" s="1">
        <v>31</v>
      </c>
      <c r="AR75" s="7">
        <f t="shared" si="47"/>
        <v>94</v>
      </c>
      <c r="AS75" s="52">
        <f t="shared" si="49"/>
        <v>0.7785862785862786</v>
      </c>
      <c r="AT75" s="52">
        <f t="shared" si="50"/>
        <v>0.76742739995147802</v>
      </c>
      <c r="AU75" s="43"/>
      <c r="AV75" s="1">
        <v>31</v>
      </c>
      <c r="AW75" s="46">
        <f t="shared" si="51"/>
        <v>3105.3831376854068</v>
      </c>
      <c r="AX75" s="46">
        <f t="shared" si="93"/>
        <v>3613.6158068488076</v>
      </c>
      <c r="AY75" s="46">
        <f t="shared" si="93"/>
        <v>8543.2177227478096</v>
      </c>
      <c r="AZ75" s="46">
        <f t="shared" si="93"/>
        <v>766.66743584757205</v>
      </c>
      <c r="BA75" s="46">
        <f t="shared" si="93"/>
        <v>1811.5184502810735</v>
      </c>
      <c r="BB75" s="46">
        <f t="shared" si="93"/>
        <v>-8039.0895850162196</v>
      </c>
      <c r="BC75" s="46">
        <f t="shared" si="93"/>
        <v>-5592.832617329972</v>
      </c>
      <c r="BD75" s="46">
        <f t="shared" si="93"/>
        <v>-1762.9302377034619</v>
      </c>
      <c r="BE75" s="46">
        <f t="shared" si="93"/>
        <v>-405.32618458406068</v>
      </c>
      <c r="BF75" s="46">
        <f t="shared" si="93"/>
        <v>466.40056219700637</v>
      </c>
      <c r="BG75" s="46">
        <f t="shared" si="91"/>
        <v>3408.1439550735377</v>
      </c>
      <c r="BH75" s="46">
        <f t="shared" si="91"/>
        <v>-555.37304588781262</v>
      </c>
      <c r="BI75" s="46">
        <f t="shared" si="91"/>
        <v>4299.9515829492375</v>
      </c>
      <c r="BJ75" s="1">
        <v>31</v>
      </c>
      <c r="BK75" s="60">
        <f t="shared" si="80"/>
        <v>9643404.4318210073</v>
      </c>
      <c r="BL75" s="60">
        <f t="shared" si="80"/>
        <v>11221661.592661889</v>
      </c>
      <c r="BM75" s="60">
        <f t="shared" si="80"/>
        <v>26529964.25779644</v>
      </c>
      <c r="BN75" s="60">
        <f t="shared" si="80"/>
        <v>2380796.1274936483</v>
      </c>
      <c r="BO75" s="60">
        <f t="shared" si="80"/>
        <v>5625458.8491089595</v>
      </c>
      <c r="BP75" s="60">
        <f t="shared" si="80"/>
        <v>-24964453.239651855</v>
      </c>
      <c r="BQ75" s="60">
        <f t="shared" si="80"/>
        <v>-17367888.101753492</v>
      </c>
      <c r="BR75" s="60">
        <f t="shared" si="80"/>
        <v>-5474573.8330800254</v>
      </c>
      <c r="BS75" s="60">
        <f t="shared" si="80"/>
        <v>-1258693.098869642</v>
      </c>
      <c r="BT75" s="60">
        <f t="shared" si="78"/>
        <v>1448352.4412536605</v>
      </c>
      <c r="BU75" s="60">
        <f t="shared" si="78"/>
        <v>10583592.768889965</v>
      </c>
      <c r="BV75" s="60">
        <f t="shared" si="78"/>
        <v>-1724646.0918249378</v>
      </c>
      <c r="BW75" s="60">
        <f t="shared" si="78"/>
        <v>13352997.138554407</v>
      </c>
    </row>
    <row r="76" spans="1:75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40</v>
      </c>
      <c r="L76" s="9">
        <v>2338940</v>
      </c>
      <c r="M76" s="9">
        <v>-129079</v>
      </c>
      <c r="N76" s="9">
        <f t="shared" si="85"/>
        <v>2209861</v>
      </c>
      <c r="O76" s="9">
        <f t="shared" si="86"/>
        <v>55246.525000000001</v>
      </c>
      <c r="P76" s="8">
        <f t="shared" si="87"/>
        <v>-555.74749035246327</v>
      </c>
      <c r="Q76" s="8">
        <f t="shared" si="88"/>
        <v>54690.777509647538</v>
      </c>
      <c r="R76" s="9">
        <f t="shared" si="81"/>
        <v>2187631.1003859015</v>
      </c>
      <c r="S76" s="21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8">
        <f t="shared" si="90"/>
        <v>56334.609756097561</v>
      </c>
      <c r="AG76" s="17">
        <v>32</v>
      </c>
      <c r="AH76" s="17">
        <v>47634.794544768476</v>
      </c>
      <c r="AI76" s="17">
        <v>3511.0475604946841</v>
      </c>
      <c r="AJ76" s="17">
        <v>0.93843592880381221</v>
      </c>
      <c r="AQ76" s="1">
        <v>32</v>
      </c>
      <c r="AR76" s="7">
        <f t="shared" si="47"/>
        <v>97</v>
      </c>
      <c r="AS76" s="52">
        <f t="shared" si="49"/>
        <v>0.80353430353430355</v>
      </c>
      <c r="AT76" s="52">
        <f t="shared" si="50"/>
        <v>0.85431334867221986</v>
      </c>
      <c r="AU76" s="43"/>
      <c r="AV76" s="1">
        <v>32</v>
      </c>
      <c r="AW76" s="46">
        <f t="shared" si="51"/>
        <v>3511.0475604946841</v>
      </c>
      <c r="AX76" s="46">
        <f t="shared" si="93"/>
        <v>3105.3831376854068</v>
      </c>
      <c r="AY76" s="46">
        <f t="shared" si="93"/>
        <v>3613.6158068488076</v>
      </c>
      <c r="AZ76" s="46">
        <f t="shared" si="93"/>
        <v>8543.2177227478096</v>
      </c>
      <c r="BA76" s="46">
        <f t="shared" si="93"/>
        <v>766.66743584757205</v>
      </c>
      <c r="BB76" s="46">
        <f t="shared" si="93"/>
        <v>1811.5184502810735</v>
      </c>
      <c r="BC76" s="46">
        <f t="shared" si="93"/>
        <v>-8039.0895850162196</v>
      </c>
      <c r="BD76" s="46">
        <f t="shared" si="93"/>
        <v>-5592.832617329972</v>
      </c>
      <c r="BE76" s="46">
        <f t="shared" si="93"/>
        <v>-1762.9302377034619</v>
      </c>
      <c r="BF76" s="46">
        <f t="shared" si="93"/>
        <v>-405.32618458406068</v>
      </c>
      <c r="BG76" s="46">
        <f t="shared" si="91"/>
        <v>466.40056219700637</v>
      </c>
      <c r="BH76" s="46">
        <f t="shared" si="91"/>
        <v>3408.1439550735377</v>
      </c>
      <c r="BI76" s="46">
        <f t="shared" si="91"/>
        <v>-555.37304588781262</v>
      </c>
      <c r="BJ76" s="1">
        <v>32</v>
      </c>
      <c r="BK76" s="60">
        <f t="shared" si="80"/>
        <v>12327454.972055836</v>
      </c>
      <c r="BL76" s="60">
        <f t="shared" si="80"/>
        <v>10903147.889971828</v>
      </c>
      <c r="BM76" s="60">
        <f t="shared" si="80"/>
        <v>12687576.963201702</v>
      </c>
      <c r="BN76" s="60">
        <f t="shared" si="80"/>
        <v>29995643.744228929</v>
      </c>
      <c r="BO76" s="60">
        <f t="shared" si="80"/>
        <v>2691805.8303434318</v>
      </c>
      <c r="BP76" s="60">
        <f t="shared" si="80"/>
        <v>6360327.4356505973</v>
      </c>
      <c r="BQ76" s="60">
        <f t="shared" si="80"/>
        <v>-28225625.876069523</v>
      </c>
      <c r="BR76" s="60">
        <f t="shared" si="80"/>
        <v>-19636701.317331545</v>
      </c>
      <c r="BS76" s="60">
        <f t="shared" si="80"/>
        <v>-6189731.9104110133</v>
      </c>
      <c r="BT76" s="60">
        <f t="shared" si="78"/>
        <v>-1423119.5115884121</v>
      </c>
      <c r="BU76" s="60">
        <f t="shared" si="78"/>
        <v>1637554.5561152408</v>
      </c>
      <c r="BV76" s="60">
        <f t="shared" si="78"/>
        <v>11966155.519275809</v>
      </c>
      <c r="BW76" s="60">
        <f t="shared" si="78"/>
        <v>-1949941.1779288382</v>
      </c>
    </row>
    <row r="77" spans="1:75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40</v>
      </c>
      <c r="L77" s="9">
        <v>2209858</v>
      </c>
      <c r="M77" s="9">
        <v>876063</v>
      </c>
      <c r="N77" s="9">
        <f t="shared" si="85"/>
        <v>3085921</v>
      </c>
      <c r="O77" s="9">
        <f t="shared" si="86"/>
        <v>77148.024999999994</v>
      </c>
      <c r="P77" s="8">
        <f t="shared" si="87"/>
        <v>-2095.2408919500331</v>
      </c>
      <c r="Q77" s="8">
        <f t="shared" si="88"/>
        <v>75052.784108049964</v>
      </c>
      <c r="R77" s="9">
        <f t="shared" si="81"/>
        <v>3002111.3643219983</v>
      </c>
      <c r="S77" s="21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70</v>
      </c>
      <c r="Y77" s="7">
        <v>0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8">
        <f t="shared" si="90"/>
        <v>81532.973684210519</v>
      </c>
      <c r="AG77" s="17">
        <v>33</v>
      </c>
      <c r="AH77" s="17">
        <v>53136.122613398984</v>
      </c>
      <c r="AI77" s="17">
        <v>-1950.2278765568772</v>
      </c>
      <c r="AJ77" s="17">
        <v>-0.52125864921575749</v>
      </c>
      <c r="AQ77" s="1">
        <v>33</v>
      </c>
      <c r="AR77" s="7">
        <f t="shared" si="47"/>
        <v>36</v>
      </c>
      <c r="AS77" s="52">
        <f t="shared" si="49"/>
        <v>0.29625779625779625</v>
      </c>
      <c r="AT77" s="52">
        <f t="shared" si="50"/>
        <v>-0.53519417688850079</v>
      </c>
      <c r="AU77" s="43"/>
      <c r="AV77" s="1">
        <v>33</v>
      </c>
      <c r="AW77" s="46">
        <f t="shared" si="51"/>
        <v>-1950.2278765568772</v>
      </c>
      <c r="AX77" s="46">
        <f t="shared" si="93"/>
        <v>3511.0475604946841</v>
      </c>
      <c r="AY77" s="46">
        <f t="shared" si="93"/>
        <v>3105.3831376854068</v>
      </c>
      <c r="AZ77" s="46">
        <f t="shared" si="93"/>
        <v>3613.6158068488076</v>
      </c>
      <c r="BA77" s="46">
        <f t="shared" si="93"/>
        <v>8543.2177227478096</v>
      </c>
      <c r="BB77" s="46">
        <f t="shared" si="93"/>
        <v>766.66743584757205</v>
      </c>
      <c r="BC77" s="46">
        <f t="shared" si="93"/>
        <v>1811.5184502810735</v>
      </c>
      <c r="BD77" s="46">
        <f t="shared" si="93"/>
        <v>-8039.0895850162196</v>
      </c>
      <c r="BE77" s="46">
        <f t="shared" si="93"/>
        <v>-5592.832617329972</v>
      </c>
      <c r="BF77" s="46">
        <f t="shared" si="93"/>
        <v>-1762.9302377034619</v>
      </c>
      <c r="BG77" s="46">
        <f t="shared" si="91"/>
        <v>-405.32618458406068</v>
      </c>
      <c r="BH77" s="46">
        <f t="shared" si="91"/>
        <v>466.40056219700637</v>
      </c>
      <c r="BI77" s="46">
        <f t="shared" si="91"/>
        <v>3408.1439550735377</v>
      </c>
      <c r="BJ77" s="1">
        <v>33</v>
      </c>
      <c r="BK77" s="60">
        <f t="shared" si="80"/>
        <v>3803388.7704994557</v>
      </c>
      <c r="BL77" s="60">
        <f t="shared" si="80"/>
        <v>-6847342.8283937154</v>
      </c>
      <c r="BM77" s="60">
        <f t="shared" si="80"/>
        <v>-6056204.7625037171</v>
      </c>
      <c r="BN77" s="60">
        <f t="shared" si="80"/>
        <v>-7047374.281683078</v>
      </c>
      <c r="BO77" s="60">
        <f t="shared" si="80"/>
        <v>-16661221.358397389</v>
      </c>
      <c r="BP77" s="60">
        <f t="shared" si="80"/>
        <v>-1495176.2054383438</v>
      </c>
      <c r="BQ77" s="60">
        <f t="shared" si="80"/>
        <v>-3532873.7806352661</v>
      </c>
      <c r="BR77" s="60">
        <f t="shared" si="80"/>
        <v>15678056.610836456</v>
      </c>
      <c r="BS77" s="60">
        <f t="shared" si="80"/>
        <v>10907298.079233296</v>
      </c>
      <c r="BT77" s="60">
        <f t="shared" si="78"/>
        <v>3438115.6939942469</v>
      </c>
      <c r="BU77" s="60">
        <f t="shared" si="78"/>
        <v>790478.42427421873</v>
      </c>
      <c r="BV77" s="60">
        <f t="shared" si="78"/>
        <v>-909587.37803843594</v>
      </c>
      <c r="BW77" s="60">
        <f t="shared" si="78"/>
        <v>-6646657.3485031882</v>
      </c>
    </row>
    <row r="78" spans="1:75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41</v>
      </c>
      <c r="L78" s="9">
        <v>3098032</v>
      </c>
      <c r="M78" s="9">
        <v>320494</v>
      </c>
      <c r="N78" s="9">
        <f t="shared" si="85"/>
        <v>3418526</v>
      </c>
      <c r="O78" s="9">
        <f t="shared" si="86"/>
        <v>83378.682926829264</v>
      </c>
      <c r="P78" s="8">
        <f t="shared" si="87"/>
        <v>2237.5398889815492</v>
      </c>
      <c r="Q78" s="8">
        <f t="shared" si="88"/>
        <v>85616.222815810819</v>
      </c>
      <c r="R78" s="9">
        <f t="shared" si="81"/>
        <v>3510265.1354482435</v>
      </c>
      <c r="S78" s="21"/>
      <c r="U78" s="2">
        <v>43405</v>
      </c>
      <c r="V78" s="8">
        <f t="shared" ref="V78:W78" si="97">E90</f>
        <v>841.5</v>
      </c>
      <c r="W78" s="8">
        <f t="shared" si="97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8">
        <f t="shared" si="90"/>
        <v>81703.024999999994</v>
      </c>
      <c r="AG78" s="17">
        <v>34</v>
      </c>
      <c r="AH78" s="17">
        <v>60287.725279509898</v>
      </c>
      <c r="AI78" s="17">
        <v>-2358.856858457264</v>
      </c>
      <c r="AJ78" s="17">
        <v>-0.63047736857477887</v>
      </c>
      <c r="AQ78" s="1">
        <v>34</v>
      </c>
      <c r="AR78" s="7">
        <f t="shared" si="47"/>
        <v>30</v>
      </c>
      <c r="AS78" s="52">
        <f t="shared" si="49"/>
        <v>0.24636174636174638</v>
      </c>
      <c r="AT78" s="52">
        <f t="shared" si="50"/>
        <v>-0.68598353263417977</v>
      </c>
      <c r="AU78" s="43"/>
      <c r="AV78" s="1">
        <v>34</v>
      </c>
      <c r="AW78" s="46">
        <f t="shared" si="51"/>
        <v>-2358.856858457264</v>
      </c>
      <c r="AX78" s="46">
        <f t="shared" si="93"/>
        <v>-1950.2278765568772</v>
      </c>
      <c r="AY78" s="46">
        <f t="shared" si="93"/>
        <v>3511.0475604946841</v>
      </c>
      <c r="AZ78" s="46">
        <f t="shared" si="93"/>
        <v>3105.3831376854068</v>
      </c>
      <c r="BA78" s="46">
        <f t="shared" si="93"/>
        <v>3613.6158068488076</v>
      </c>
      <c r="BB78" s="46">
        <f t="shared" si="93"/>
        <v>8543.2177227478096</v>
      </c>
      <c r="BC78" s="46">
        <f t="shared" si="93"/>
        <v>766.66743584757205</v>
      </c>
      <c r="BD78" s="46">
        <f t="shared" si="93"/>
        <v>1811.5184502810735</v>
      </c>
      <c r="BE78" s="46">
        <f t="shared" si="93"/>
        <v>-8039.0895850162196</v>
      </c>
      <c r="BF78" s="46">
        <f t="shared" si="93"/>
        <v>-5592.832617329972</v>
      </c>
      <c r="BG78" s="46">
        <f t="shared" si="91"/>
        <v>-1762.9302377034619</v>
      </c>
      <c r="BH78" s="46">
        <f t="shared" si="91"/>
        <v>-405.32618458406068</v>
      </c>
      <c r="BI78" s="46">
        <f t="shared" si="91"/>
        <v>466.40056219700637</v>
      </c>
      <c r="BJ78" s="1">
        <v>34</v>
      </c>
      <c r="BK78" s="60">
        <f t="shared" si="80"/>
        <v>5564205.6786907632</v>
      </c>
      <c r="BL78" s="60">
        <f t="shared" si="80"/>
        <v>4600308.4021706367</v>
      </c>
      <c r="BM78" s="60">
        <f t="shared" si="80"/>
        <v>-8282058.6184425047</v>
      </c>
      <c r="BN78" s="60">
        <f t="shared" si="80"/>
        <v>-7325154.3124667425</v>
      </c>
      <c r="BO78" s="60">
        <f t="shared" si="80"/>
        <v>-8524002.4298148602</v>
      </c>
      <c r="BP78" s="60">
        <f t="shared" si="80"/>
        <v>-20152227.718597177</v>
      </c>
      <c r="BQ78" s="60">
        <f t="shared" si="80"/>
        <v>-1808458.7392049266</v>
      </c>
      <c r="BR78" s="60">
        <f t="shared" si="80"/>
        <v>-4273112.7206673967</v>
      </c>
      <c r="BS78" s="60">
        <f t="shared" si="80"/>
        <v>18963061.603367627</v>
      </c>
      <c r="BT78" s="60">
        <f t="shared" si="78"/>
        <v>13192691.57759211</v>
      </c>
      <c r="BU78" s="60">
        <f t="shared" si="78"/>
        <v>4158500.0821884102</v>
      </c>
      <c r="BV78" s="60">
        <f t="shared" si="78"/>
        <v>956106.45041836228</v>
      </c>
      <c r="BW78" s="60">
        <f t="shared" si="78"/>
        <v>-1100172.1649267762</v>
      </c>
    </row>
    <row r="79" spans="1:75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41</v>
      </c>
      <c r="L79" s="9">
        <v>3406418</v>
      </c>
      <c r="M79" s="9">
        <v>561267</v>
      </c>
      <c r="N79" s="9">
        <f t="shared" si="85"/>
        <v>3967685</v>
      </c>
      <c r="O79" s="9">
        <f t="shared" si="86"/>
        <v>96772.804878048773</v>
      </c>
      <c r="P79" s="8">
        <f t="shared" si="87"/>
        <v>-2127.2466090988173</v>
      </c>
      <c r="Q79" s="8">
        <f t="shared" si="88"/>
        <v>94645.558268949957</v>
      </c>
      <c r="R79" s="9">
        <f t="shared" si="81"/>
        <v>3880467.8890269483</v>
      </c>
      <c r="S79" s="21"/>
      <c r="U79" s="2">
        <v>43435</v>
      </c>
      <c r="V79" s="8">
        <f t="shared" ref="V79:W79" si="98">E91</f>
        <v>1029.5</v>
      </c>
      <c r="W79" s="8">
        <f t="shared" si="98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8">
        <f t="shared" si="90"/>
        <v>90662.692307692312</v>
      </c>
      <c r="AG79" s="17">
        <v>35</v>
      </c>
      <c r="AH79" s="17">
        <v>78423.381148150133</v>
      </c>
      <c r="AI79" s="17">
        <v>1054.8820097446005</v>
      </c>
      <c r="AJ79" s="17">
        <v>0.28194980601562408</v>
      </c>
      <c r="AQ79" s="1">
        <v>35</v>
      </c>
      <c r="AR79" s="7">
        <f t="shared" si="47"/>
        <v>75</v>
      </c>
      <c r="AS79" s="52">
        <f t="shared" si="49"/>
        <v>0.62058212058212059</v>
      </c>
      <c r="AT79" s="52">
        <f t="shared" si="50"/>
        <v>0.30701000240174037</v>
      </c>
      <c r="AU79" s="43"/>
      <c r="AV79" s="1">
        <v>35</v>
      </c>
      <c r="AW79" s="46">
        <f t="shared" si="51"/>
        <v>1054.8820097446005</v>
      </c>
      <c r="AX79" s="46">
        <f t="shared" si="93"/>
        <v>-2358.856858457264</v>
      </c>
      <c r="AY79" s="46">
        <f t="shared" si="93"/>
        <v>-1950.2278765568772</v>
      </c>
      <c r="AZ79" s="46">
        <f t="shared" si="93"/>
        <v>3511.0475604946841</v>
      </c>
      <c r="BA79" s="46">
        <f t="shared" si="93"/>
        <v>3105.3831376854068</v>
      </c>
      <c r="BB79" s="46">
        <f t="shared" si="93"/>
        <v>3613.6158068488076</v>
      </c>
      <c r="BC79" s="46">
        <f t="shared" si="93"/>
        <v>8543.2177227478096</v>
      </c>
      <c r="BD79" s="46">
        <f t="shared" si="93"/>
        <v>766.66743584757205</v>
      </c>
      <c r="BE79" s="46">
        <f t="shared" si="93"/>
        <v>1811.5184502810735</v>
      </c>
      <c r="BF79" s="46">
        <f t="shared" si="93"/>
        <v>-8039.0895850162196</v>
      </c>
      <c r="BG79" s="46">
        <f t="shared" si="91"/>
        <v>-5592.832617329972</v>
      </c>
      <c r="BH79" s="46">
        <f t="shared" si="91"/>
        <v>-1762.9302377034619</v>
      </c>
      <c r="BI79" s="46">
        <f t="shared" si="91"/>
        <v>-405.32618458406068</v>
      </c>
      <c r="BJ79" s="1">
        <v>35</v>
      </c>
      <c r="BK79" s="60">
        <f t="shared" si="80"/>
        <v>1112776.0544828563</v>
      </c>
      <c r="BL79" s="60">
        <f t="shared" si="80"/>
        <v>-2488315.6635492635</v>
      </c>
      <c r="BM79" s="60">
        <f t="shared" si="80"/>
        <v>-2057260.301882284</v>
      </c>
      <c r="BN79" s="60">
        <f t="shared" si="80"/>
        <v>3703740.9069236154</v>
      </c>
      <c r="BO79" s="60">
        <f t="shared" si="80"/>
        <v>3275812.8053086721</v>
      </c>
      <c r="BP79" s="60">
        <f t="shared" si="80"/>
        <v>3811938.3047736343</v>
      </c>
      <c r="BQ79" s="60">
        <f t="shared" si="80"/>
        <v>9012086.6810581218</v>
      </c>
      <c r="BR79" s="60">
        <f t="shared" si="80"/>
        <v>808743.68553266861</v>
      </c>
      <c r="BS79" s="60">
        <f t="shared" si="80"/>
        <v>1910938.2235219893</v>
      </c>
      <c r="BT79" s="60">
        <f t="shared" si="78"/>
        <v>-8480290.9779589586</v>
      </c>
      <c r="BU79" s="60">
        <f t="shared" si="78"/>
        <v>-5899778.5115342997</v>
      </c>
      <c r="BV79" s="60">
        <f t="shared" si="78"/>
        <v>-1859683.3921881707</v>
      </c>
      <c r="BW79" s="60">
        <f t="shared" si="78"/>
        <v>-427571.30019612971</v>
      </c>
    </row>
    <row r="80" spans="1:75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41</v>
      </c>
      <c r="L80" s="9">
        <v>3967685</v>
      </c>
      <c r="M80" s="9">
        <v>-338063</v>
      </c>
      <c r="N80" s="9">
        <f t="shared" si="85"/>
        <v>3629622</v>
      </c>
      <c r="O80" s="9">
        <f t="shared" si="86"/>
        <v>88527.365853658543</v>
      </c>
      <c r="P80" s="8">
        <f t="shared" si="87"/>
        <v>5298.9241720486698</v>
      </c>
      <c r="Q80" s="8">
        <f t="shared" si="88"/>
        <v>93826.290025707218</v>
      </c>
      <c r="R80" s="9">
        <f t="shared" si="81"/>
        <v>3846877.891053996</v>
      </c>
      <c r="S80" s="21"/>
      <c r="U80" s="2">
        <v>43466</v>
      </c>
      <c r="V80" s="8">
        <f t="shared" ref="V80:W80" si="99">E92</f>
        <v>1057.5</v>
      </c>
      <c r="W80" s="8">
        <f t="shared" si="99"/>
        <v>1118306.25</v>
      </c>
      <c r="X80" s="7">
        <v>73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8">
        <f t="shared" si="90"/>
        <v>100540.33333333333</v>
      </c>
      <c r="AG80" s="17">
        <v>36</v>
      </c>
      <c r="AH80" s="17">
        <v>85055.661470991952</v>
      </c>
      <c r="AI80" s="17">
        <v>99.928272597797331</v>
      </c>
      <c r="AJ80" s="17">
        <v>2.6708917977705207E-2</v>
      </c>
      <c r="AQ80" s="1">
        <v>36</v>
      </c>
      <c r="AR80" s="7">
        <f t="shared" si="47"/>
        <v>66</v>
      </c>
      <c r="AS80" s="52">
        <f t="shared" si="49"/>
        <v>0.54573804573804574</v>
      </c>
      <c r="AT80" s="52">
        <f t="shared" si="50"/>
        <v>0.11490060124967313</v>
      </c>
      <c r="AU80" s="43"/>
      <c r="AV80" s="1">
        <v>36</v>
      </c>
      <c r="AW80" s="46">
        <f t="shared" si="51"/>
        <v>99.928272597797331</v>
      </c>
      <c r="AX80" s="46">
        <f t="shared" si="93"/>
        <v>1054.8820097446005</v>
      </c>
      <c r="AY80" s="46">
        <f t="shared" si="93"/>
        <v>-2358.856858457264</v>
      </c>
      <c r="AZ80" s="46">
        <f t="shared" si="93"/>
        <v>-1950.2278765568772</v>
      </c>
      <c r="BA80" s="46">
        <f t="shared" si="93"/>
        <v>3511.0475604946841</v>
      </c>
      <c r="BB80" s="46">
        <f t="shared" si="93"/>
        <v>3105.3831376854068</v>
      </c>
      <c r="BC80" s="46">
        <f t="shared" si="93"/>
        <v>3613.6158068488076</v>
      </c>
      <c r="BD80" s="46">
        <f t="shared" si="93"/>
        <v>8543.2177227478096</v>
      </c>
      <c r="BE80" s="46">
        <f t="shared" si="93"/>
        <v>766.66743584757205</v>
      </c>
      <c r="BF80" s="46">
        <f t="shared" si="93"/>
        <v>1811.5184502810735</v>
      </c>
      <c r="BG80" s="46">
        <f t="shared" si="91"/>
        <v>-8039.0895850162196</v>
      </c>
      <c r="BH80" s="46">
        <f t="shared" si="91"/>
        <v>-5592.832617329972</v>
      </c>
      <c r="BI80" s="46">
        <f t="shared" si="91"/>
        <v>-1762.9302377034619</v>
      </c>
      <c r="BJ80" s="1">
        <v>36</v>
      </c>
      <c r="BK80" s="60">
        <f t="shared" si="80"/>
        <v>9985.6596643843332</v>
      </c>
      <c r="BL80" s="60">
        <f t="shared" si="80"/>
        <v>105412.53702829755</v>
      </c>
      <c r="BM80" s="60">
        <f t="shared" si="80"/>
        <v>-235716.49117115376</v>
      </c>
      <c r="BN80" s="60">
        <f t="shared" si="80"/>
        <v>-194882.90287644204</v>
      </c>
      <c r="BO80" s="60">
        <f t="shared" si="80"/>
        <v>350852.91772902798</v>
      </c>
      <c r="BP80" s="60">
        <f t="shared" si="80"/>
        <v>310315.57270330499</v>
      </c>
      <c r="BQ80" s="60">
        <f t="shared" si="80"/>
        <v>361102.38541058323</v>
      </c>
      <c r="BR80" s="60">
        <f t="shared" si="80"/>
        <v>853708.98946127715</v>
      </c>
      <c r="BS80" s="60">
        <f t="shared" si="80"/>
        <v>76611.752521250601</v>
      </c>
      <c r="BT80" s="60">
        <f t="shared" si="78"/>
        <v>181021.90951567085</v>
      </c>
      <c r="BU80" s="60">
        <f t="shared" si="78"/>
        <v>-803332.33548979857</v>
      </c>
      <c r="BV80" s="60">
        <f t="shared" si="78"/>
        <v>-558882.10237852926</v>
      </c>
      <c r="BW80" s="60">
        <f t="shared" si="78"/>
        <v>-176166.5733641698</v>
      </c>
    </row>
    <row r="81" spans="1:75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41</v>
      </c>
      <c r="L81" s="9">
        <v>3629622</v>
      </c>
      <c r="M81" s="9">
        <v>-62434</v>
      </c>
      <c r="N81" s="9">
        <f t="shared" si="85"/>
        <v>3567188</v>
      </c>
      <c r="O81" s="9">
        <f t="shared" si="86"/>
        <v>87004.585365853665</v>
      </c>
      <c r="P81" s="8">
        <f t="shared" si="87"/>
        <v>-1702.0662456682692</v>
      </c>
      <c r="Q81" s="8">
        <f t="shared" si="88"/>
        <v>85302.519120185403</v>
      </c>
      <c r="R81" s="9">
        <f t="shared" si="81"/>
        <v>3497403.2839276018</v>
      </c>
      <c r="S81" s="21"/>
      <c r="U81" s="2">
        <v>43497</v>
      </c>
      <c r="V81" s="8">
        <f t="shared" ref="V81:W81" si="100">E93</f>
        <v>1224.5</v>
      </c>
      <c r="W81" s="8">
        <f t="shared" si="100"/>
        <v>1499400.25</v>
      </c>
      <c r="X81" s="7">
        <v>74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8">
        <f t="shared" si="90"/>
        <v>100022.38461538461</v>
      </c>
      <c r="AG81" s="17">
        <v>37</v>
      </c>
      <c r="AH81" s="17">
        <v>85035.245339286281</v>
      </c>
      <c r="AI81" s="17">
        <v>777.2418402008916</v>
      </c>
      <c r="AJ81" s="17">
        <v>0.20774189345112182</v>
      </c>
      <c r="AQ81" s="1">
        <v>37</v>
      </c>
      <c r="AR81" s="7">
        <f t="shared" si="47"/>
        <v>72</v>
      </c>
      <c r="AS81" s="52">
        <f t="shared" si="49"/>
        <v>0.59563409563409564</v>
      </c>
      <c r="AT81" s="52">
        <f t="shared" si="50"/>
        <v>0.24206240467219475</v>
      </c>
      <c r="AU81" s="43"/>
      <c r="AV81" s="1">
        <v>37</v>
      </c>
      <c r="AW81" s="46">
        <f t="shared" si="51"/>
        <v>777.2418402008916</v>
      </c>
      <c r="AX81" s="46">
        <f t="shared" si="93"/>
        <v>99.928272597797331</v>
      </c>
      <c r="AY81" s="46">
        <f t="shared" si="93"/>
        <v>1054.8820097446005</v>
      </c>
      <c r="AZ81" s="46">
        <f t="shared" si="93"/>
        <v>-2358.856858457264</v>
      </c>
      <c r="BA81" s="46">
        <f t="shared" si="93"/>
        <v>-1950.2278765568772</v>
      </c>
      <c r="BB81" s="46">
        <f t="shared" si="93"/>
        <v>3511.0475604946841</v>
      </c>
      <c r="BC81" s="46">
        <f t="shared" si="93"/>
        <v>3105.3831376854068</v>
      </c>
      <c r="BD81" s="46">
        <f t="shared" si="93"/>
        <v>3613.6158068488076</v>
      </c>
      <c r="BE81" s="46">
        <f t="shared" si="93"/>
        <v>8543.2177227478096</v>
      </c>
      <c r="BF81" s="46">
        <f t="shared" si="93"/>
        <v>766.66743584757205</v>
      </c>
      <c r="BG81" s="46">
        <f t="shared" si="91"/>
        <v>1811.5184502810735</v>
      </c>
      <c r="BH81" s="46">
        <f t="shared" si="91"/>
        <v>-8039.0895850162196</v>
      </c>
      <c r="BI81" s="46">
        <f t="shared" si="91"/>
        <v>-5592.832617329972</v>
      </c>
      <c r="BJ81" s="1">
        <v>37</v>
      </c>
      <c r="BK81" s="60">
        <f t="shared" si="80"/>
        <v>604104.87815890438</v>
      </c>
      <c r="BL81" s="60">
        <f t="shared" si="80"/>
        <v>77668.434482028693</v>
      </c>
      <c r="BM81" s="60">
        <f t="shared" si="80"/>
        <v>819898.43444875069</v>
      </c>
      <c r="BN81" s="60">
        <f t="shared" si="80"/>
        <v>-1833402.2454378547</v>
      </c>
      <c r="BO81" s="60">
        <f t="shared" si="80"/>
        <v>-1515798.7035861716</v>
      </c>
      <c r="BP81" s="60">
        <f t="shared" si="80"/>
        <v>2728933.0669518393</v>
      </c>
      <c r="BQ81" s="60">
        <f t="shared" si="80"/>
        <v>2413633.7044635145</v>
      </c>
      <c r="BR81" s="60">
        <f t="shared" si="80"/>
        <v>2808653.3994942987</v>
      </c>
      <c r="BS81" s="60">
        <f t="shared" si="80"/>
        <v>6640146.2640655944</v>
      </c>
      <c r="BT81" s="60">
        <f t="shared" si="78"/>
        <v>595886.00866030168</v>
      </c>
      <c r="BU81" s="60">
        <f t="shared" si="78"/>
        <v>1407987.933854389</v>
      </c>
      <c r="BV81" s="60">
        <f t="shared" si="78"/>
        <v>-6248316.7825979963</v>
      </c>
      <c r="BW81" s="60">
        <f t="shared" si="78"/>
        <v>-4346983.5154292276</v>
      </c>
    </row>
    <row r="82" spans="1:75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41</v>
      </c>
      <c r="L82" s="9">
        <v>3567188</v>
      </c>
      <c r="M82" s="9">
        <v>-218054</v>
      </c>
      <c r="N82" s="9">
        <f t="shared" si="85"/>
        <v>3349134</v>
      </c>
      <c r="O82" s="9">
        <f t="shared" si="86"/>
        <v>81686.195121951227</v>
      </c>
      <c r="P82" s="8">
        <f t="shared" si="87"/>
        <v>13.43446909215321</v>
      </c>
      <c r="Q82" s="8">
        <f t="shared" si="88"/>
        <v>81699.629591043384</v>
      </c>
      <c r="R82" s="9">
        <f t="shared" si="81"/>
        <v>3349684.8132327786</v>
      </c>
      <c r="S82" s="21"/>
      <c r="U82" s="2">
        <v>43525</v>
      </c>
      <c r="V82" s="8">
        <f t="shared" ref="V82:W82" si="101">E94</f>
        <v>943.5</v>
      </c>
      <c r="W82" s="8">
        <f t="shared" si="101"/>
        <v>890192.25</v>
      </c>
      <c r="X82" s="7">
        <v>75</v>
      </c>
      <c r="Y82" s="7">
        <v>1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8">
        <f t="shared" si="90"/>
        <v>98628.717948717953</v>
      </c>
      <c r="AG82" s="17">
        <v>38</v>
      </c>
      <c r="AH82" s="17">
        <v>73235.849120705388</v>
      </c>
      <c r="AI82" s="17">
        <v>2566.5867767305026</v>
      </c>
      <c r="AJ82" s="17">
        <v>0.68599960672059901</v>
      </c>
      <c r="AQ82" s="1">
        <v>38</v>
      </c>
      <c r="AR82" s="7">
        <f t="shared" si="47"/>
        <v>90</v>
      </c>
      <c r="AS82" s="52">
        <f t="shared" si="49"/>
        <v>0.74532224532224534</v>
      </c>
      <c r="AT82" s="52">
        <f t="shared" si="50"/>
        <v>0.65984156097410673</v>
      </c>
      <c r="AU82" s="43"/>
      <c r="AV82" s="1">
        <v>38</v>
      </c>
      <c r="AW82" s="46">
        <f t="shared" si="51"/>
        <v>2566.5867767305026</v>
      </c>
      <c r="AX82" s="46">
        <f t="shared" si="93"/>
        <v>777.2418402008916</v>
      </c>
      <c r="AY82" s="46">
        <f t="shared" si="93"/>
        <v>99.928272597797331</v>
      </c>
      <c r="AZ82" s="46">
        <f t="shared" si="93"/>
        <v>1054.8820097446005</v>
      </c>
      <c r="BA82" s="46">
        <f t="shared" si="93"/>
        <v>-2358.856858457264</v>
      </c>
      <c r="BB82" s="46">
        <f t="shared" si="93"/>
        <v>-1950.2278765568772</v>
      </c>
      <c r="BC82" s="46">
        <f t="shared" si="93"/>
        <v>3511.0475604946841</v>
      </c>
      <c r="BD82" s="46">
        <f t="shared" si="93"/>
        <v>3105.3831376854068</v>
      </c>
      <c r="BE82" s="46">
        <f t="shared" si="93"/>
        <v>3613.6158068488076</v>
      </c>
      <c r="BF82" s="46">
        <f t="shared" si="93"/>
        <v>8543.2177227478096</v>
      </c>
      <c r="BG82" s="46">
        <f t="shared" si="91"/>
        <v>766.66743584757205</v>
      </c>
      <c r="BH82" s="46">
        <f t="shared" si="91"/>
        <v>1811.5184502810735</v>
      </c>
      <c r="BI82" s="46">
        <f t="shared" si="91"/>
        <v>-8039.0895850162196</v>
      </c>
      <c r="BJ82" s="1">
        <v>38</v>
      </c>
      <c r="BK82" s="60">
        <f t="shared" si="80"/>
        <v>6587367.6824879898</v>
      </c>
      <c r="BL82" s="60">
        <f t="shared" si="80"/>
        <v>1994858.6293813684</v>
      </c>
      <c r="BM82" s="60">
        <f t="shared" si="80"/>
        <v>256474.58307108958</v>
      </c>
      <c r="BN82" s="60">
        <f t="shared" si="80"/>
        <v>2707446.2172214729</v>
      </c>
      <c r="BO82" s="60">
        <f t="shared" si="80"/>
        <v>-6054210.8211164642</v>
      </c>
      <c r="BP82" s="60">
        <f t="shared" si="80"/>
        <v>-5005429.0795820737</v>
      </c>
      <c r="BQ82" s="60">
        <f t="shared" si="80"/>
        <v>9011408.2412376869</v>
      </c>
      <c r="BR82" s="60">
        <f t="shared" si="80"/>
        <v>7970235.297865374</v>
      </c>
      <c r="BS82" s="60">
        <f t="shared" si="80"/>
        <v>9274658.5460426193</v>
      </c>
      <c r="BT82" s="60">
        <f t="shared" si="78"/>
        <v>21926909.637934465</v>
      </c>
      <c r="BU82" s="60">
        <f t="shared" si="78"/>
        <v>1967718.5029963367</v>
      </c>
      <c r="BV82" s="60">
        <f t="shared" si="78"/>
        <v>4649419.300294837</v>
      </c>
      <c r="BW82" s="60">
        <f t="shared" si="78"/>
        <v>-20633021.025854658</v>
      </c>
    </row>
    <row r="83" spans="1:75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41</v>
      </c>
      <c r="L83" s="9">
        <v>3349134</v>
      </c>
      <c r="M83" s="9">
        <v>-317393</v>
      </c>
      <c r="N83" s="9">
        <f t="shared" si="85"/>
        <v>3031741</v>
      </c>
      <c r="O83" s="9">
        <f t="shared" si="86"/>
        <v>73944.902439024387</v>
      </c>
      <c r="P83" s="8">
        <f t="shared" si="87"/>
        <v>-47.219125342683164</v>
      </c>
      <c r="Q83" s="8">
        <f t="shared" si="88"/>
        <v>73897.6833136817</v>
      </c>
      <c r="R83" s="9">
        <f t="shared" si="81"/>
        <v>3029805.0158609496</v>
      </c>
      <c r="S83" s="21"/>
      <c r="U83" s="2">
        <v>43556</v>
      </c>
      <c r="V83" s="8">
        <f t="shared" ref="V83:W83" si="102">E95</f>
        <v>508</v>
      </c>
      <c r="W83" s="8">
        <f t="shared" si="102"/>
        <v>258064</v>
      </c>
      <c r="X83" s="7">
        <v>76</v>
      </c>
      <c r="Y83" s="7">
        <v>0</v>
      </c>
      <c r="Z83" s="7">
        <v>1</v>
      </c>
      <c r="AA83" s="7">
        <v>0</v>
      </c>
      <c r="AB83" s="7">
        <v>0</v>
      </c>
      <c r="AC83" s="7">
        <v>0</v>
      </c>
      <c r="AD83" s="7">
        <v>0</v>
      </c>
      <c r="AE83" s="8">
        <f t="shared" si="90"/>
        <v>79822.897435897437</v>
      </c>
      <c r="AG83" s="17">
        <v>39</v>
      </c>
      <c r="AH83" s="17">
        <v>74980.6019525929</v>
      </c>
      <c r="AI83" s="17">
        <v>-2602.5506705416192</v>
      </c>
      <c r="AJ83" s="17">
        <v>-0.69561206838924172</v>
      </c>
      <c r="AQ83" s="1">
        <v>39</v>
      </c>
      <c r="AR83" s="7">
        <f t="shared" si="47"/>
        <v>29</v>
      </c>
      <c r="AS83" s="52">
        <f t="shared" si="49"/>
        <v>0.23804573804573806</v>
      </c>
      <c r="AT83" s="52">
        <f t="shared" si="50"/>
        <v>-0.71260296566742809</v>
      </c>
      <c r="AU83" s="43"/>
      <c r="AV83" s="1">
        <v>39</v>
      </c>
      <c r="AW83" s="46">
        <f t="shared" si="51"/>
        <v>-2602.5506705416192</v>
      </c>
      <c r="AX83" s="46">
        <f t="shared" si="93"/>
        <v>2566.5867767305026</v>
      </c>
      <c r="AY83" s="46">
        <f t="shared" si="93"/>
        <v>777.2418402008916</v>
      </c>
      <c r="AZ83" s="46">
        <f t="shared" si="93"/>
        <v>99.928272597797331</v>
      </c>
      <c r="BA83" s="46">
        <f t="shared" si="93"/>
        <v>1054.8820097446005</v>
      </c>
      <c r="BB83" s="46">
        <f t="shared" si="93"/>
        <v>-2358.856858457264</v>
      </c>
      <c r="BC83" s="46">
        <f t="shared" si="93"/>
        <v>-1950.2278765568772</v>
      </c>
      <c r="BD83" s="46">
        <f t="shared" si="93"/>
        <v>3511.0475604946841</v>
      </c>
      <c r="BE83" s="46">
        <f t="shared" si="93"/>
        <v>3105.3831376854068</v>
      </c>
      <c r="BF83" s="46">
        <f t="shared" si="93"/>
        <v>3613.6158068488076</v>
      </c>
      <c r="BG83" s="46">
        <f t="shared" si="91"/>
        <v>8543.2177227478096</v>
      </c>
      <c r="BH83" s="46">
        <f t="shared" si="91"/>
        <v>766.66743584757205</v>
      </c>
      <c r="BI83" s="46">
        <f t="shared" si="91"/>
        <v>1811.5184502810735</v>
      </c>
      <c r="BJ83" s="1">
        <v>39</v>
      </c>
      <c r="BK83" s="60">
        <f t="shared" si="80"/>
        <v>6773269.9927365109</v>
      </c>
      <c r="BL83" s="60">
        <f t="shared" si="80"/>
        <v>-6679672.1367832236</v>
      </c>
      <c r="BM83" s="60">
        <f t="shared" si="80"/>
        <v>-2022811.2723878748</v>
      </c>
      <c r="BN83" s="60">
        <f t="shared" si="80"/>
        <v>-260068.39285552126</v>
      </c>
      <c r="BO83" s="60">
        <f t="shared" si="80"/>
        <v>-2745383.8818031368</v>
      </c>
      <c r="BP83" s="60">
        <f t="shared" si="80"/>
        <v>6139044.4986895351</v>
      </c>
      <c r="BQ83" s="60">
        <f t="shared" si="80"/>
        <v>5075566.8678419534</v>
      </c>
      <c r="BR83" s="60">
        <f t="shared" si="80"/>
        <v>-9137679.1828689352</v>
      </c>
      <c r="BS83" s="60">
        <f t="shared" si="80"/>
        <v>-8081916.9672717815</v>
      </c>
      <c r="BT83" s="60">
        <f t="shared" si="78"/>
        <v>-9404618.2411941346</v>
      </c>
      <c r="BU83" s="60">
        <f t="shared" si="78"/>
        <v>-22234157.012920219</v>
      </c>
      <c r="BV83" s="60">
        <f t="shared" si="78"/>
        <v>-1995290.849247565</v>
      </c>
      <c r="BW83" s="60">
        <f t="shared" si="78"/>
        <v>-4714568.5574775413</v>
      </c>
    </row>
    <row r="84" spans="1:75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41</v>
      </c>
      <c r="L84" s="9">
        <v>3031743</v>
      </c>
      <c r="M84" s="9">
        <v>-530779</v>
      </c>
      <c r="N84" s="9">
        <f t="shared" si="85"/>
        <v>2500964</v>
      </c>
      <c r="O84" s="9">
        <f t="shared" si="86"/>
        <v>60999.121951219509</v>
      </c>
      <c r="P84" s="8">
        <f t="shared" si="87"/>
        <v>4786.0285151307617</v>
      </c>
      <c r="Q84" s="8">
        <f t="shared" si="88"/>
        <v>65785.150466350271</v>
      </c>
      <c r="R84" s="9">
        <f t="shared" si="81"/>
        <v>2697191.1691203611</v>
      </c>
      <c r="S84" s="21"/>
      <c r="U84" s="2">
        <v>43586</v>
      </c>
      <c r="V84" s="8">
        <f t="shared" ref="V84:W84" si="103">E96</f>
        <v>187</v>
      </c>
      <c r="W84" s="8">
        <f t="shared" si="103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8">
        <f t="shared" si="90"/>
        <v>66651.820512820515</v>
      </c>
      <c r="AG84" s="17">
        <v>40</v>
      </c>
      <c r="AH84" s="17">
        <v>61326.458438365458</v>
      </c>
      <c r="AI84" s="17">
        <v>-305.56100246802089</v>
      </c>
      <c r="AJ84" s="17">
        <v>-8.1670617733500595E-2</v>
      </c>
      <c r="AQ84" s="1">
        <v>40</v>
      </c>
      <c r="AR84" s="7">
        <f t="shared" si="47"/>
        <v>60</v>
      </c>
      <c r="AS84" s="52">
        <f t="shared" si="49"/>
        <v>0.49584199584199584</v>
      </c>
      <c r="AT84" s="52">
        <f t="shared" si="50"/>
        <v>-1.0422759496273899E-2</v>
      </c>
      <c r="AU84" s="43"/>
      <c r="AV84" s="1">
        <v>40</v>
      </c>
      <c r="AW84" s="46">
        <f t="shared" si="51"/>
        <v>-305.56100246802089</v>
      </c>
      <c r="AX84" s="46">
        <f t="shared" si="93"/>
        <v>-2602.5506705416192</v>
      </c>
      <c r="AY84" s="46">
        <f t="shared" si="93"/>
        <v>2566.5867767305026</v>
      </c>
      <c r="AZ84" s="46">
        <f t="shared" si="93"/>
        <v>777.2418402008916</v>
      </c>
      <c r="BA84" s="46">
        <f t="shared" si="93"/>
        <v>99.928272597797331</v>
      </c>
      <c r="BB84" s="46">
        <f t="shared" si="93"/>
        <v>1054.8820097446005</v>
      </c>
      <c r="BC84" s="46">
        <f t="shared" si="93"/>
        <v>-2358.856858457264</v>
      </c>
      <c r="BD84" s="46">
        <f t="shared" si="93"/>
        <v>-1950.2278765568772</v>
      </c>
      <c r="BE84" s="46">
        <f t="shared" si="93"/>
        <v>3511.0475604946841</v>
      </c>
      <c r="BF84" s="46">
        <f t="shared" si="93"/>
        <v>3105.3831376854068</v>
      </c>
      <c r="BG84" s="46">
        <f t="shared" si="91"/>
        <v>3613.6158068488076</v>
      </c>
      <c r="BH84" s="46">
        <f t="shared" si="91"/>
        <v>8543.2177227478096</v>
      </c>
      <c r="BI84" s="46">
        <f t="shared" si="91"/>
        <v>766.66743584757205</v>
      </c>
      <c r="BJ84" s="1">
        <v>40</v>
      </c>
      <c r="BK84" s="60">
        <f t="shared" si="80"/>
        <v>93367.526229247655</v>
      </c>
      <c r="BL84" s="60">
        <f t="shared" si="80"/>
        <v>795237.99186444958</v>
      </c>
      <c r="BM84" s="60">
        <f t="shared" si="80"/>
        <v>-784248.82841888629</v>
      </c>
      <c r="BN84" s="60">
        <f t="shared" si="80"/>
        <v>-237494.79585186276</v>
      </c>
      <c r="BO84" s="60">
        <f t="shared" si="80"/>
        <v>-30534.183149885386</v>
      </c>
      <c r="BP84" s="60">
        <f t="shared" si="80"/>
        <v>-322330.80438302329</v>
      </c>
      <c r="BQ84" s="60">
        <f t="shared" si="80"/>
        <v>720774.66634870612</v>
      </c>
      <c r="BR84" s="60">
        <f t="shared" si="80"/>
        <v>595913.58500174666</v>
      </c>
      <c r="BS84" s="60">
        <f t="shared" si="80"/>
        <v>-1072839.2122975804</v>
      </c>
      <c r="BT84" s="60">
        <f t="shared" si="78"/>
        <v>-948883.98459837597</v>
      </c>
      <c r="BU84" s="60">
        <f t="shared" si="78"/>
        <v>-1104180.0684749309</v>
      </c>
      <c r="BV84" s="60">
        <f t="shared" si="78"/>
        <v>-2610474.1716651917</v>
      </c>
      <c r="BW84" s="60">
        <f t="shared" si="78"/>
        <v>-234263.67025716047</v>
      </c>
    </row>
    <row r="85" spans="1:75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41</v>
      </c>
      <c r="L85" s="9">
        <v>2500055</v>
      </c>
      <c r="M85" s="9">
        <v>-126466</v>
      </c>
      <c r="N85" s="9">
        <f t="shared" si="85"/>
        <v>2373589</v>
      </c>
      <c r="O85" s="9">
        <f t="shared" si="86"/>
        <v>57892.414634146342</v>
      </c>
      <c r="P85" s="8">
        <f t="shared" si="87"/>
        <v>536.14650833343342</v>
      </c>
      <c r="Q85" s="8">
        <f t="shared" si="88"/>
        <v>58428.561142479775</v>
      </c>
      <c r="R85" s="9">
        <f t="shared" si="81"/>
        <v>2395571.0068416707</v>
      </c>
      <c r="S85" s="21"/>
      <c r="U85" s="2">
        <v>43617</v>
      </c>
      <c r="V85" s="8">
        <f t="shared" ref="V85:W85" si="104">E97</f>
        <v>104.5</v>
      </c>
      <c r="W85" s="8">
        <f t="shared" si="104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8">
        <f t="shared" si="90"/>
        <v>62068.948717948719</v>
      </c>
      <c r="AG85" s="17">
        <v>41</v>
      </c>
      <c r="AH85" s="17">
        <v>55265.177560398763</v>
      </c>
      <c r="AI85" s="17">
        <v>5228.6942344730342</v>
      </c>
      <c r="AJ85" s="17">
        <v>1.3975300664020351</v>
      </c>
      <c r="AQ85" s="1">
        <v>41</v>
      </c>
      <c r="AR85" s="7">
        <f t="shared" si="47"/>
        <v>109</v>
      </c>
      <c r="AS85" s="52">
        <f t="shared" si="49"/>
        <v>0.90332640332640335</v>
      </c>
      <c r="AT85" s="52">
        <f t="shared" si="50"/>
        <v>1.3007407952098116</v>
      </c>
      <c r="AU85" s="43"/>
      <c r="AV85" s="1">
        <v>41</v>
      </c>
      <c r="AW85" s="46">
        <f t="shared" si="51"/>
        <v>5228.6942344730342</v>
      </c>
      <c r="AX85" s="46">
        <f t="shared" si="93"/>
        <v>-305.56100246802089</v>
      </c>
      <c r="AY85" s="46">
        <f t="shared" si="93"/>
        <v>-2602.5506705416192</v>
      </c>
      <c r="AZ85" s="46">
        <f t="shared" si="93"/>
        <v>2566.5867767305026</v>
      </c>
      <c r="BA85" s="46">
        <f t="shared" si="93"/>
        <v>777.2418402008916</v>
      </c>
      <c r="BB85" s="46">
        <f t="shared" si="93"/>
        <v>99.928272597797331</v>
      </c>
      <c r="BC85" s="46">
        <f t="shared" si="93"/>
        <v>1054.8820097446005</v>
      </c>
      <c r="BD85" s="46">
        <f t="shared" si="93"/>
        <v>-2358.856858457264</v>
      </c>
      <c r="BE85" s="46">
        <f t="shared" si="93"/>
        <v>-1950.2278765568772</v>
      </c>
      <c r="BF85" s="46">
        <f t="shared" si="93"/>
        <v>3511.0475604946841</v>
      </c>
      <c r="BG85" s="46">
        <f t="shared" si="91"/>
        <v>3105.3831376854068</v>
      </c>
      <c r="BH85" s="46">
        <f t="shared" si="91"/>
        <v>3613.6158068488076</v>
      </c>
      <c r="BI85" s="46">
        <f t="shared" si="91"/>
        <v>8543.2177227478096</v>
      </c>
      <c r="BJ85" s="1">
        <v>41</v>
      </c>
      <c r="BK85" s="60">
        <f t="shared" si="80"/>
        <v>27339243.397611797</v>
      </c>
      <c r="BL85" s="60">
        <f t="shared" si="80"/>
        <v>-1597685.051884227</v>
      </c>
      <c r="BM85" s="60">
        <f t="shared" si="80"/>
        <v>-13607941.685984833</v>
      </c>
      <c r="BN85" s="60">
        <f t="shared" si="80"/>
        <v>13419897.481765689</v>
      </c>
      <c r="BO85" s="60">
        <f t="shared" si="80"/>
        <v>4063959.9286497529</v>
      </c>
      <c r="BP85" s="60">
        <f t="shared" si="80"/>
        <v>522494.38279307639</v>
      </c>
      <c r="BQ85" s="60">
        <f t="shared" si="80"/>
        <v>5515655.4824010655</v>
      </c>
      <c r="BR85" s="60">
        <f t="shared" si="80"/>
        <v>-12333741.255762605</v>
      </c>
      <c r="BS85" s="60">
        <f t="shared" si="80"/>
        <v>-10197145.254061457</v>
      </c>
      <c r="BT85" s="60">
        <f t="shared" si="78"/>
        <v>18358194.136519372</v>
      </c>
      <c r="BU85" s="60">
        <f t="shared" si="78"/>
        <v>16237098.907845661</v>
      </c>
      <c r="BV85" s="60">
        <f t="shared" si="78"/>
        <v>18894492.134871189</v>
      </c>
      <c r="BW85" s="60">
        <f t="shared" si="78"/>
        <v>44669873.250779644</v>
      </c>
    </row>
    <row r="86" spans="1:75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41</v>
      </c>
      <c r="L86" s="9">
        <v>2416869</v>
      </c>
      <c r="M86" s="9">
        <v>-180045</v>
      </c>
      <c r="N86" s="9">
        <f t="shared" si="85"/>
        <v>2236824</v>
      </c>
      <c r="O86" s="9">
        <f t="shared" si="86"/>
        <v>54556.682926829271</v>
      </c>
      <c r="P86" s="8">
        <f t="shared" si="87"/>
        <v>-37.377040269556637</v>
      </c>
      <c r="Q86" s="8">
        <f t="shared" si="88"/>
        <v>54519.305886559712</v>
      </c>
      <c r="R86" s="9">
        <f t="shared" si="81"/>
        <v>2235291.5413489481</v>
      </c>
      <c r="S86" s="21"/>
      <c r="U86" s="2">
        <v>43647</v>
      </c>
      <c r="V86" s="8">
        <f t="shared" ref="V86:W86" si="105">E98</f>
        <v>9.5</v>
      </c>
      <c r="W86" s="8">
        <f t="shared" si="105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8">
        <f t="shared" si="90"/>
        <v>62127</v>
      </c>
      <c r="AG86" s="17">
        <v>42</v>
      </c>
      <c r="AH86" s="17">
        <v>52981.401779148946</v>
      </c>
      <c r="AI86" s="17">
        <v>2143.7264259792573</v>
      </c>
      <c r="AJ86" s="17">
        <v>0.5729771143805521</v>
      </c>
      <c r="AQ86" s="1">
        <v>42</v>
      </c>
      <c r="AR86" s="7">
        <f t="shared" si="47"/>
        <v>86</v>
      </c>
      <c r="AS86" s="52">
        <f t="shared" si="49"/>
        <v>0.71205821205821207</v>
      </c>
      <c r="AT86" s="52">
        <f t="shared" si="50"/>
        <v>0.55940759981342003</v>
      </c>
      <c r="AU86" s="43"/>
      <c r="AV86" s="1">
        <v>42</v>
      </c>
      <c r="AW86" s="46">
        <f t="shared" si="51"/>
        <v>2143.7264259792573</v>
      </c>
      <c r="AX86" s="46">
        <f t="shared" si="93"/>
        <v>5228.6942344730342</v>
      </c>
      <c r="AY86" s="46">
        <f t="shared" si="93"/>
        <v>-305.56100246802089</v>
      </c>
      <c r="AZ86" s="46">
        <f t="shared" si="93"/>
        <v>-2602.5506705416192</v>
      </c>
      <c r="BA86" s="46">
        <f t="shared" si="93"/>
        <v>2566.5867767305026</v>
      </c>
      <c r="BB86" s="46">
        <f t="shared" si="93"/>
        <v>777.2418402008916</v>
      </c>
      <c r="BC86" s="46">
        <f t="shared" si="93"/>
        <v>99.928272597797331</v>
      </c>
      <c r="BD86" s="46">
        <f t="shared" si="93"/>
        <v>1054.8820097446005</v>
      </c>
      <c r="BE86" s="46">
        <f t="shared" si="93"/>
        <v>-2358.856858457264</v>
      </c>
      <c r="BF86" s="46">
        <f t="shared" si="93"/>
        <v>-1950.2278765568772</v>
      </c>
      <c r="BG86" s="46">
        <f t="shared" si="91"/>
        <v>3511.0475604946841</v>
      </c>
      <c r="BH86" s="46">
        <f t="shared" si="91"/>
        <v>3105.3831376854068</v>
      </c>
      <c r="BI86" s="46">
        <f t="shared" si="91"/>
        <v>3613.6158068488076</v>
      </c>
      <c r="BJ86" s="1">
        <v>42</v>
      </c>
      <c r="BK86" s="60">
        <f t="shared" si="80"/>
        <v>4595562.9894418996</v>
      </c>
      <c r="BL86" s="60">
        <f t="shared" si="80"/>
        <v>11208890.003805399</v>
      </c>
      <c r="BM86" s="60">
        <f t="shared" si="80"/>
        <v>-655039.1957393667</v>
      </c>
      <c r="BN86" s="60">
        <f t="shared" si="80"/>
        <v>-5579156.647390116</v>
      </c>
      <c r="BO86" s="60">
        <f t="shared" si="80"/>
        <v>5502059.8978462117</v>
      </c>
      <c r="BP86" s="60">
        <f t="shared" si="80"/>
        <v>1666193.8722154661</v>
      </c>
      <c r="BQ86" s="60">
        <f t="shared" si="80"/>
        <v>214218.87867040912</v>
      </c>
      <c r="BR86" s="60">
        <f t="shared" si="80"/>
        <v>2261378.4405796826</v>
      </c>
      <c r="BS86" s="60">
        <f t="shared" si="80"/>
        <v>-5056743.7825772548</v>
      </c>
      <c r="BT86" s="60">
        <f t="shared" si="78"/>
        <v>-4180755.0356563861</v>
      </c>
      <c r="BU86" s="60">
        <f t="shared" si="78"/>
        <v>7526725.4383025905</v>
      </c>
      <c r="BV86" s="60">
        <f t="shared" si="78"/>
        <v>6657091.895046711</v>
      </c>
      <c r="BW86" s="60">
        <f t="shared" si="78"/>
        <v>7746603.6984782778</v>
      </c>
    </row>
    <row r="87" spans="1:75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41</v>
      </c>
      <c r="L87" s="9">
        <v>2200204</v>
      </c>
      <c r="M87" s="9">
        <v>81484</v>
      </c>
      <c r="N87" s="9">
        <f t="shared" si="85"/>
        <v>2281688</v>
      </c>
      <c r="O87" s="9">
        <f t="shared" si="86"/>
        <v>55650.92682926829</v>
      </c>
      <c r="P87" s="8">
        <f t="shared" si="87"/>
        <v>-164.92037841652578</v>
      </c>
      <c r="Q87" s="8">
        <f t="shared" si="88"/>
        <v>55486.006450851761</v>
      </c>
      <c r="R87" s="9">
        <f t="shared" si="81"/>
        <v>2274926.2644849224</v>
      </c>
      <c r="S87" s="21"/>
      <c r="U87" s="2">
        <v>43678</v>
      </c>
      <c r="V87" s="8">
        <f t="shared" ref="V87:W87" si="106">E99</f>
        <v>3.5</v>
      </c>
      <c r="W87" s="8">
        <f t="shared" si="106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8">
        <f t="shared" si="90"/>
        <v>59669.743589743586</v>
      </c>
      <c r="AG87" s="17">
        <v>43</v>
      </c>
      <c r="AH87" s="17">
        <v>50797.672628550994</v>
      </c>
      <c r="AI87" s="17">
        <v>-634.134167012533</v>
      </c>
      <c r="AJ87" s="17">
        <v>-0.16949194670629675</v>
      </c>
      <c r="AQ87" s="1">
        <v>43</v>
      </c>
      <c r="AR87" s="7">
        <f t="shared" si="47"/>
        <v>54</v>
      </c>
      <c r="AS87" s="52">
        <f t="shared" si="49"/>
        <v>0.44594594594594594</v>
      </c>
      <c r="AT87" s="52">
        <f t="shared" si="50"/>
        <v>-0.13591068064648049</v>
      </c>
      <c r="AU87" s="43"/>
      <c r="AV87" s="1">
        <v>43</v>
      </c>
      <c r="AW87" s="46">
        <f t="shared" si="51"/>
        <v>-634.134167012533</v>
      </c>
      <c r="AX87" s="46">
        <f t="shared" si="93"/>
        <v>2143.7264259792573</v>
      </c>
      <c r="AY87" s="46">
        <f t="shared" si="93"/>
        <v>5228.6942344730342</v>
      </c>
      <c r="AZ87" s="46">
        <f t="shared" si="93"/>
        <v>-305.56100246802089</v>
      </c>
      <c r="BA87" s="46">
        <f t="shared" si="93"/>
        <v>-2602.5506705416192</v>
      </c>
      <c r="BB87" s="46">
        <f t="shared" si="93"/>
        <v>2566.5867767305026</v>
      </c>
      <c r="BC87" s="46">
        <f t="shared" si="93"/>
        <v>777.2418402008916</v>
      </c>
      <c r="BD87" s="46">
        <f t="shared" si="93"/>
        <v>99.928272597797331</v>
      </c>
      <c r="BE87" s="46">
        <f t="shared" si="93"/>
        <v>1054.8820097446005</v>
      </c>
      <c r="BF87" s="46">
        <f t="shared" si="93"/>
        <v>-2358.856858457264</v>
      </c>
      <c r="BG87" s="46">
        <f t="shared" si="91"/>
        <v>-1950.2278765568772</v>
      </c>
      <c r="BH87" s="46">
        <f t="shared" si="91"/>
        <v>3511.0475604946841</v>
      </c>
      <c r="BI87" s="46">
        <f t="shared" si="91"/>
        <v>3105.3831376854068</v>
      </c>
      <c r="BJ87" s="1">
        <v>43</v>
      </c>
      <c r="BK87" s="60">
        <f t="shared" si="80"/>
        <v>402126.14177264966</v>
      </c>
      <c r="BL87" s="60">
        <f t="shared" si="80"/>
        <v>-1359410.1714410759</v>
      </c>
      <c r="BM87" s="60">
        <f t="shared" si="80"/>
        <v>-3315693.6629406852</v>
      </c>
      <c r="BN87" s="60">
        <f t="shared" si="80"/>
        <v>193766.67177155113</v>
      </c>
      <c r="BO87" s="60">
        <f t="shared" si="80"/>
        <v>1650366.3015717438</v>
      </c>
      <c r="BP87" s="60">
        <f t="shared" si="80"/>
        <v>-1627560.3677273344</v>
      </c>
      <c r="BQ87" s="60">
        <f t="shared" si="80"/>
        <v>-492875.60690307734</v>
      </c>
      <c r="BR87" s="60">
        <f t="shared" si="80"/>
        <v>-63367.931904817946</v>
      </c>
      <c r="BS87" s="60">
        <f t="shared" si="80"/>
        <v>-668936.72454588918</v>
      </c>
      <c r="BT87" s="60">
        <f t="shared" si="78"/>
        <v>1495831.7290395282</v>
      </c>
      <c r="BU87" s="60">
        <f t="shared" si="78"/>
        <v>1236706.1299849565</v>
      </c>
      <c r="BV87" s="60">
        <f t="shared" si="78"/>
        <v>-2226475.220115616</v>
      </c>
      <c r="BW87" s="60">
        <f t="shared" si="78"/>
        <v>-1969229.5492708443</v>
      </c>
    </row>
    <row r="88" spans="1:75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41</v>
      </c>
      <c r="L88" s="9">
        <v>2275935</v>
      </c>
      <c r="M88" s="9">
        <v>33784</v>
      </c>
      <c r="N88" s="9">
        <f t="shared" si="85"/>
        <v>2309719</v>
      </c>
      <c r="O88" s="9">
        <f t="shared" si="86"/>
        <v>56334.609756097561</v>
      </c>
      <c r="P88" s="8">
        <f t="shared" si="87"/>
        <v>-672.39910447622231</v>
      </c>
      <c r="Q88" s="8">
        <f t="shared" si="88"/>
        <v>55662.210651621339</v>
      </c>
      <c r="R88" s="9">
        <f t="shared" si="81"/>
        <v>2282150.6367164748</v>
      </c>
      <c r="S88" s="21"/>
      <c r="U88" s="2">
        <v>43709</v>
      </c>
      <c r="V88" s="8">
        <f t="shared" ref="V88:W88" si="107">E100</f>
        <v>213</v>
      </c>
      <c r="W88" s="8">
        <f t="shared" si="107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8">
        <f t="shared" si="90"/>
        <v>65800.256410256407</v>
      </c>
      <c r="AG88" s="17">
        <v>44</v>
      </c>
      <c r="AH88" s="17">
        <v>50740.587912502808</v>
      </c>
      <c r="AI88" s="17">
        <v>-327.33150224639394</v>
      </c>
      <c r="AJ88" s="17">
        <v>-8.7489456364431076E-2</v>
      </c>
      <c r="AQ88" s="1">
        <v>44</v>
      </c>
      <c r="AR88" s="7">
        <f t="shared" si="47"/>
        <v>59</v>
      </c>
      <c r="AS88" s="52">
        <f t="shared" si="49"/>
        <v>0.48752598752598753</v>
      </c>
      <c r="AT88" s="52">
        <f t="shared" si="50"/>
        <v>-3.127280902613698E-2</v>
      </c>
      <c r="AU88" s="43"/>
      <c r="AV88" s="1">
        <v>44</v>
      </c>
      <c r="AW88" s="46">
        <f t="shared" si="51"/>
        <v>-327.33150224639394</v>
      </c>
      <c r="AX88" s="46">
        <f t="shared" si="93"/>
        <v>-634.134167012533</v>
      </c>
      <c r="AY88" s="46">
        <f t="shared" si="93"/>
        <v>2143.7264259792573</v>
      </c>
      <c r="AZ88" s="46">
        <f t="shared" si="93"/>
        <v>5228.6942344730342</v>
      </c>
      <c r="BA88" s="46">
        <f t="shared" si="93"/>
        <v>-305.56100246802089</v>
      </c>
      <c r="BB88" s="46">
        <f t="shared" si="93"/>
        <v>-2602.5506705416192</v>
      </c>
      <c r="BC88" s="46">
        <f t="shared" si="93"/>
        <v>2566.5867767305026</v>
      </c>
      <c r="BD88" s="46">
        <f t="shared" si="93"/>
        <v>777.2418402008916</v>
      </c>
      <c r="BE88" s="46">
        <f t="shared" si="93"/>
        <v>99.928272597797331</v>
      </c>
      <c r="BF88" s="46">
        <f t="shared" si="93"/>
        <v>1054.8820097446005</v>
      </c>
      <c r="BG88" s="46">
        <f t="shared" si="91"/>
        <v>-2358.856858457264</v>
      </c>
      <c r="BH88" s="46">
        <f t="shared" si="91"/>
        <v>-1950.2278765568772</v>
      </c>
      <c r="BI88" s="46">
        <f t="shared" si="91"/>
        <v>3511.0475604946841</v>
      </c>
      <c r="BJ88" s="1">
        <v>44</v>
      </c>
      <c r="BK88" s="60">
        <f t="shared" si="80"/>
        <v>107145.91236286578</v>
      </c>
      <c r="BL88" s="60">
        <f t="shared" si="80"/>
        <v>207572.08951395575</v>
      </c>
      <c r="BM88" s="60">
        <f t="shared" si="80"/>
        <v>-701709.19142104103</v>
      </c>
      <c r="BN88" s="60">
        <f t="shared" si="80"/>
        <v>-1711516.3385570033</v>
      </c>
      <c r="BO88" s="60">
        <f t="shared" si="80"/>
        <v>100019.74196575665</v>
      </c>
      <c r="BP88" s="60">
        <f t="shared" si="80"/>
        <v>851896.82066067995</v>
      </c>
      <c r="BQ88" s="60">
        <f t="shared" si="80"/>
        <v>-840124.7052728734</v>
      </c>
      <c r="BR88" s="60">
        <f t="shared" si="80"/>
        <v>-254415.73916169902</v>
      </c>
      <c r="BS88" s="60">
        <f t="shared" si="80"/>
        <v>-32709.671586329441</v>
      </c>
      <c r="BT88" s="60">
        <f t="shared" si="78"/>
        <v>-345296.11294237833</v>
      </c>
      <c r="BU88" s="60">
        <f t="shared" si="78"/>
        <v>772128.15906296321</v>
      </c>
      <c r="BV88" s="60">
        <f t="shared" si="78"/>
        <v>638371.0205561046</v>
      </c>
      <c r="BW88" s="60">
        <f t="shared" si="78"/>
        <v>-1149276.4724351875</v>
      </c>
    </row>
    <row r="89" spans="1:75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38</v>
      </c>
      <c r="L89" s="9">
        <v>2340543</v>
      </c>
      <c r="M89" s="9">
        <v>757710</v>
      </c>
      <c r="N89" s="9">
        <f t="shared" si="85"/>
        <v>3098253</v>
      </c>
      <c r="O89" s="9">
        <f t="shared" si="86"/>
        <v>81532.973684210519</v>
      </c>
      <c r="P89" s="8">
        <f t="shared" si="87"/>
        <v>-417.32652850065443</v>
      </c>
      <c r="Q89" s="8">
        <f t="shared" si="88"/>
        <v>81115.64715570987</v>
      </c>
      <c r="R89" s="9">
        <f t="shared" si="81"/>
        <v>3082394.5919169751</v>
      </c>
      <c r="S89" s="21"/>
      <c r="U89" s="2">
        <v>43739</v>
      </c>
      <c r="V89" s="8">
        <f t="shared" ref="V89:W89" si="108">E101</f>
        <v>706</v>
      </c>
      <c r="W89" s="8">
        <f t="shared" si="108"/>
        <v>498436</v>
      </c>
      <c r="X89" s="7">
        <v>82</v>
      </c>
      <c r="Y89" s="7">
        <v>0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8">
        <f t="shared" si="90"/>
        <v>84496.15789473684</v>
      </c>
      <c r="AG89" s="17">
        <v>45</v>
      </c>
      <c r="AH89" s="17">
        <v>55185.034730504594</v>
      </c>
      <c r="AI89" s="17">
        <v>-6074.6244740943366</v>
      </c>
      <c r="AJ89" s="17">
        <v>-1.6236310566177303</v>
      </c>
      <c r="AQ89" s="1">
        <v>45</v>
      </c>
      <c r="AR89" s="7">
        <f t="shared" si="47"/>
        <v>6</v>
      </c>
      <c r="AS89" s="52">
        <f t="shared" si="49"/>
        <v>4.677754677754678E-2</v>
      </c>
      <c r="AT89" s="52">
        <f t="shared" si="50"/>
        <v>-1.6769355088893503</v>
      </c>
      <c r="AU89" s="43"/>
      <c r="AV89" s="1">
        <v>45</v>
      </c>
      <c r="AW89" s="46">
        <f t="shared" si="51"/>
        <v>-6074.6244740943366</v>
      </c>
      <c r="AX89" s="46">
        <f t="shared" si="93"/>
        <v>-327.33150224639394</v>
      </c>
      <c r="AY89" s="46">
        <f t="shared" si="93"/>
        <v>-634.134167012533</v>
      </c>
      <c r="AZ89" s="46">
        <f t="shared" si="93"/>
        <v>2143.7264259792573</v>
      </c>
      <c r="BA89" s="46">
        <f t="shared" si="93"/>
        <v>5228.6942344730342</v>
      </c>
      <c r="BB89" s="46">
        <f t="shared" si="93"/>
        <v>-305.56100246802089</v>
      </c>
      <c r="BC89" s="46">
        <f t="shared" si="93"/>
        <v>-2602.5506705416192</v>
      </c>
      <c r="BD89" s="46">
        <f t="shared" si="93"/>
        <v>2566.5867767305026</v>
      </c>
      <c r="BE89" s="46">
        <f t="shared" si="93"/>
        <v>777.2418402008916</v>
      </c>
      <c r="BF89" s="46">
        <f t="shared" si="93"/>
        <v>99.928272597797331</v>
      </c>
      <c r="BG89" s="46">
        <f t="shared" si="91"/>
        <v>1054.8820097446005</v>
      </c>
      <c r="BH89" s="46">
        <f t="shared" si="91"/>
        <v>-2358.856858457264</v>
      </c>
      <c r="BI89" s="46">
        <f t="shared" si="91"/>
        <v>-1950.2278765568772</v>
      </c>
      <c r="BJ89" s="1">
        <v>45</v>
      </c>
      <c r="BK89" s="60">
        <f t="shared" si="80"/>
        <v>36901062.501265608</v>
      </c>
      <c r="BL89" s="60">
        <f t="shared" si="80"/>
        <v>1988415.954687861</v>
      </c>
      <c r="BM89" s="60">
        <f t="shared" si="80"/>
        <v>3852126.9307936025</v>
      </c>
      <c r="BN89" s="60">
        <f t="shared" si="80"/>
        <v>-13022333.013016468</v>
      </c>
      <c r="BO89" s="60">
        <f t="shared" si="80"/>
        <v>-31762353.964285865</v>
      </c>
      <c r="BP89" s="60">
        <f t="shared" si="80"/>
        <v>1856168.3439208912</v>
      </c>
      <c r="BQ89" s="60">
        <f t="shared" si="80"/>
        <v>15809517.998342544</v>
      </c>
      <c r="BR89" s="60">
        <f t="shared" si="80"/>
        <v>-15591050.848814089</v>
      </c>
      <c r="BS89" s="60">
        <f t="shared" si="80"/>
        <v>-4721452.3047745777</v>
      </c>
      <c r="BT89" s="60">
        <f t="shared" si="78"/>
        <v>-607026.73037668876</v>
      </c>
      <c r="BU89" s="60">
        <f t="shared" si="78"/>
        <v>-6408012.0736764865</v>
      </c>
      <c r="BV89" s="60">
        <f t="shared" si="78"/>
        <v>14329169.603269581</v>
      </c>
      <c r="BW89" s="60">
        <f t="shared" si="78"/>
        <v>11846901.988993248</v>
      </c>
    </row>
    <row r="90" spans="1:75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40</v>
      </c>
      <c r="L90" s="9">
        <v>3067907</v>
      </c>
      <c r="M90" s="9">
        <v>200214</v>
      </c>
      <c r="N90" s="9">
        <f t="shared" si="85"/>
        <v>3268121</v>
      </c>
      <c r="O90" s="9">
        <f t="shared" si="86"/>
        <v>81703.024999999994</v>
      </c>
      <c r="P90" s="8">
        <f t="shared" si="87"/>
        <v>1332.2591845481129</v>
      </c>
      <c r="Q90" s="8">
        <f t="shared" si="88"/>
        <v>83035.284184548102</v>
      </c>
      <c r="R90" s="9">
        <f t="shared" si="81"/>
        <v>3321411.3673819238</v>
      </c>
      <c r="S90" s="21"/>
      <c r="U90" s="2">
        <v>43770</v>
      </c>
      <c r="V90" s="8">
        <f t="shared" ref="V90:W90" si="109">E102</f>
        <v>882</v>
      </c>
      <c r="W90" s="8">
        <f t="shared" si="109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8">
        <f t="shared" si="90"/>
        <v>86648.270270270266</v>
      </c>
      <c r="AG90" s="17">
        <v>46</v>
      </c>
      <c r="AH90" s="17">
        <v>69459.992233366662</v>
      </c>
      <c r="AI90" s="17">
        <v>-5212.9922333666618</v>
      </c>
      <c r="AJ90" s="17">
        <v>-1.393333221517866</v>
      </c>
      <c r="AQ90" s="1">
        <v>46</v>
      </c>
      <c r="AR90" s="7">
        <f t="shared" si="47"/>
        <v>12</v>
      </c>
      <c r="AS90" s="52">
        <f t="shared" si="49"/>
        <v>9.6673596673596679E-2</v>
      </c>
      <c r="AT90" s="52">
        <f t="shared" si="50"/>
        <v>-1.3007407952098116</v>
      </c>
      <c r="AU90" s="43"/>
      <c r="AV90" s="1">
        <v>46</v>
      </c>
      <c r="AW90" s="46">
        <f t="shared" si="51"/>
        <v>-5212.9922333666618</v>
      </c>
      <c r="AX90" s="46">
        <f t="shared" si="93"/>
        <v>-6074.6244740943366</v>
      </c>
      <c r="AY90" s="46">
        <f t="shared" si="93"/>
        <v>-327.33150224639394</v>
      </c>
      <c r="AZ90" s="46">
        <f t="shared" si="93"/>
        <v>-634.134167012533</v>
      </c>
      <c r="BA90" s="46">
        <f t="shared" si="93"/>
        <v>2143.7264259792573</v>
      </c>
      <c r="BB90" s="46">
        <f t="shared" si="93"/>
        <v>5228.6942344730342</v>
      </c>
      <c r="BC90" s="46">
        <f t="shared" si="93"/>
        <v>-305.56100246802089</v>
      </c>
      <c r="BD90" s="46">
        <f t="shared" si="93"/>
        <v>-2602.5506705416192</v>
      </c>
      <c r="BE90" s="46">
        <f t="shared" si="93"/>
        <v>2566.5867767305026</v>
      </c>
      <c r="BF90" s="46">
        <f t="shared" si="93"/>
        <v>777.2418402008916</v>
      </c>
      <c r="BG90" s="46">
        <f t="shared" si="91"/>
        <v>99.928272597797331</v>
      </c>
      <c r="BH90" s="46">
        <f t="shared" si="91"/>
        <v>1054.8820097446005</v>
      </c>
      <c r="BI90" s="46">
        <f t="shared" si="91"/>
        <v>-2358.856858457264</v>
      </c>
      <c r="BJ90" s="1">
        <v>46</v>
      </c>
      <c r="BK90" s="60">
        <f t="shared" si="80"/>
        <v>27175288.025140889</v>
      </c>
      <c r="BL90" s="60">
        <f t="shared" si="80"/>
        <v>31666970.204072554</v>
      </c>
      <c r="BM90" s="60">
        <f t="shared" si="80"/>
        <v>1706376.5789465646</v>
      </c>
      <c r="BN90" s="60">
        <f t="shared" si="80"/>
        <v>3305736.4875486363</v>
      </c>
      <c r="BO90" s="60">
        <f t="shared" si="80"/>
        <v>-11175229.209092811</v>
      </c>
      <c r="BP90" s="60">
        <f t="shared" si="80"/>
        <v>-27257142.434956972</v>
      </c>
      <c r="BQ90" s="60">
        <f t="shared" si="80"/>
        <v>1592887.1326853959</v>
      </c>
      <c r="BR90" s="60">
        <f t="shared" si="80"/>
        <v>13567076.432476476</v>
      </c>
      <c r="BS90" s="60">
        <f t="shared" si="80"/>
        <v>-13379596.933357745</v>
      </c>
      <c r="BT90" s="60">
        <f t="shared" si="78"/>
        <v>-4051755.6764149624</v>
      </c>
      <c r="BU90" s="60">
        <f t="shared" si="78"/>
        <v>-520925.30894618278</v>
      </c>
      <c r="BV90" s="60">
        <f t="shared" si="78"/>
        <v>-5499091.7239169134</v>
      </c>
      <c r="BW90" s="60">
        <f t="shared" si="78"/>
        <v>12296702.482761223</v>
      </c>
    </row>
    <row r="91" spans="1:75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39</v>
      </c>
      <c r="L91" s="9">
        <v>3261051</v>
      </c>
      <c r="M91" s="9">
        <v>274794</v>
      </c>
      <c r="N91" s="9">
        <f t="shared" si="85"/>
        <v>3535845</v>
      </c>
      <c r="O91" s="9">
        <f t="shared" si="86"/>
        <v>90662.692307692312</v>
      </c>
      <c r="P91" s="8">
        <f t="shared" si="87"/>
        <v>4730.2124100240781</v>
      </c>
      <c r="Q91" s="8">
        <f t="shared" si="88"/>
        <v>95392.904717716388</v>
      </c>
      <c r="R91" s="9">
        <f t="shared" si="81"/>
        <v>3720323.2839909391</v>
      </c>
      <c r="S91" s="21"/>
      <c r="U91" s="2">
        <v>43800</v>
      </c>
      <c r="V91" s="8">
        <f t="shared" ref="V91:W91" si="110">E103</f>
        <v>978</v>
      </c>
      <c r="W91" s="8">
        <f t="shared" si="110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8">
        <f t="shared" si="90"/>
        <v>85342.4054054054</v>
      </c>
      <c r="AG91" s="17">
        <v>47</v>
      </c>
      <c r="AH91" s="17">
        <v>71391.789645506593</v>
      </c>
      <c r="AI91" s="17">
        <v>-2632.1396455065988</v>
      </c>
      <c r="AJ91" s="17">
        <v>-0.70352063605321868</v>
      </c>
      <c r="AQ91" s="1">
        <v>47</v>
      </c>
      <c r="AR91" s="7">
        <f t="shared" si="47"/>
        <v>28</v>
      </c>
      <c r="AS91" s="52">
        <f t="shared" si="49"/>
        <v>0.22972972972972974</v>
      </c>
      <c r="AT91" s="52">
        <f t="shared" si="50"/>
        <v>-0.73973721941388981</v>
      </c>
      <c r="AU91" s="43"/>
      <c r="AV91" s="1">
        <v>47</v>
      </c>
      <c r="AW91" s="46">
        <f t="shared" si="51"/>
        <v>-2632.1396455065988</v>
      </c>
      <c r="AX91" s="46">
        <f t="shared" si="93"/>
        <v>-5212.9922333666618</v>
      </c>
      <c r="AY91" s="46">
        <f t="shared" si="93"/>
        <v>-6074.6244740943366</v>
      </c>
      <c r="AZ91" s="46">
        <f t="shared" si="93"/>
        <v>-327.33150224639394</v>
      </c>
      <c r="BA91" s="46">
        <f t="shared" si="93"/>
        <v>-634.134167012533</v>
      </c>
      <c r="BB91" s="46">
        <f t="shared" si="93"/>
        <v>2143.7264259792573</v>
      </c>
      <c r="BC91" s="46">
        <f t="shared" si="93"/>
        <v>5228.6942344730342</v>
      </c>
      <c r="BD91" s="46">
        <f t="shared" si="93"/>
        <v>-305.56100246802089</v>
      </c>
      <c r="BE91" s="46">
        <f t="shared" si="93"/>
        <v>-2602.5506705416192</v>
      </c>
      <c r="BF91" s="46">
        <f t="shared" si="93"/>
        <v>2566.5867767305026</v>
      </c>
      <c r="BG91" s="46">
        <f t="shared" si="91"/>
        <v>777.2418402008916</v>
      </c>
      <c r="BH91" s="46">
        <f t="shared" si="91"/>
        <v>99.928272597797331</v>
      </c>
      <c r="BI91" s="46">
        <f t="shared" si="91"/>
        <v>1054.8820097446005</v>
      </c>
      <c r="BJ91" s="1">
        <v>47</v>
      </c>
      <c r="BK91" s="60">
        <f t="shared" si="80"/>
        <v>6928159.1134474808</v>
      </c>
      <c r="BL91" s="60">
        <f t="shared" si="80"/>
        <v>13721323.529162195</v>
      </c>
      <c r="BM91" s="60">
        <f t="shared" si="80"/>
        <v>15989259.909828173</v>
      </c>
      <c r="BN91" s="60">
        <f t="shared" si="80"/>
        <v>861582.22428589698</v>
      </c>
      <c r="BO91" s="60">
        <f t="shared" si="80"/>
        <v>1669129.6815639152</v>
      </c>
      <c r="BP91" s="60">
        <f t="shared" si="80"/>
        <v>-5642587.3149401816</v>
      </c>
      <c r="BQ91" s="60">
        <f t="shared" si="80"/>
        <v>-13762653.38878819</v>
      </c>
      <c r="BR91" s="60">
        <f t="shared" si="80"/>
        <v>804279.22871674912</v>
      </c>
      <c r="BS91" s="60">
        <f t="shared" si="80"/>
        <v>6850276.7993722567</v>
      </c>
      <c r="BT91" s="60">
        <f t="shared" si="78"/>
        <v>-6755614.808665351</v>
      </c>
      <c r="BU91" s="60">
        <f t="shared" si="78"/>
        <v>-2045809.0617393143</v>
      </c>
      <c r="BV91" s="60">
        <f t="shared" si="78"/>
        <v>-263025.16801171185</v>
      </c>
      <c r="BW91" s="60">
        <f t="shared" si="78"/>
        <v>-2776596.7591804778</v>
      </c>
    </row>
    <row r="92" spans="1:75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39</v>
      </c>
      <c r="L92" s="9">
        <v>3545563</v>
      </c>
      <c r="M92" s="9">
        <v>375510</v>
      </c>
      <c r="N92" s="9">
        <f t="shared" si="85"/>
        <v>3921073</v>
      </c>
      <c r="O92" s="9">
        <f t="shared" si="86"/>
        <v>100540.33333333333</v>
      </c>
      <c r="P92" s="8">
        <f t="shared" si="87"/>
        <v>1625.9562514550826</v>
      </c>
      <c r="Q92" s="8">
        <f t="shared" si="88"/>
        <v>102166.28958478841</v>
      </c>
      <c r="R92" s="9">
        <f t="shared" si="81"/>
        <v>3984485.293806748</v>
      </c>
      <c r="S92" s="21"/>
      <c r="U92" s="2">
        <v>43831</v>
      </c>
      <c r="V92" s="8">
        <f t="shared" ref="V92:W92" si="111">E104</f>
        <v>955.5</v>
      </c>
      <c r="W92" s="8">
        <f t="shared" si="111"/>
        <v>912980.25</v>
      </c>
      <c r="X92" s="7">
        <v>85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8">
        <f t="shared" si="90"/>
        <v>89502.32432432432</v>
      </c>
      <c r="AG92" s="17">
        <v>48</v>
      </c>
      <c r="AH92" s="17">
        <v>98803.419099856954</v>
      </c>
      <c r="AI92" s="17">
        <v>-3650.9690998569567</v>
      </c>
      <c r="AJ92" s="17">
        <v>-0.97583428285305018</v>
      </c>
      <c r="AQ92" s="1">
        <v>48</v>
      </c>
      <c r="AR92" s="7">
        <f t="shared" si="47"/>
        <v>16</v>
      </c>
      <c r="AS92" s="52">
        <f t="shared" si="49"/>
        <v>0.12993762993762994</v>
      </c>
      <c r="AT92" s="52">
        <f t="shared" si="50"/>
        <v>-1.1266860090395716</v>
      </c>
      <c r="AU92" s="43"/>
      <c r="AV92" s="1">
        <v>48</v>
      </c>
      <c r="AW92" s="46">
        <f t="shared" si="51"/>
        <v>-3650.9690998569567</v>
      </c>
      <c r="AX92" s="46">
        <f t="shared" si="93"/>
        <v>-2632.1396455065988</v>
      </c>
      <c r="AY92" s="46">
        <f t="shared" si="93"/>
        <v>-5212.9922333666618</v>
      </c>
      <c r="AZ92" s="46">
        <f t="shared" si="93"/>
        <v>-6074.6244740943366</v>
      </c>
      <c r="BA92" s="46">
        <f t="shared" si="93"/>
        <v>-327.33150224639394</v>
      </c>
      <c r="BB92" s="46">
        <f t="shared" si="93"/>
        <v>-634.134167012533</v>
      </c>
      <c r="BC92" s="46">
        <f t="shared" si="93"/>
        <v>2143.7264259792573</v>
      </c>
      <c r="BD92" s="46">
        <f t="shared" si="93"/>
        <v>5228.6942344730342</v>
      </c>
      <c r="BE92" s="46">
        <f t="shared" si="93"/>
        <v>-305.56100246802089</v>
      </c>
      <c r="BF92" s="46">
        <f t="shared" si="93"/>
        <v>-2602.5506705416192</v>
      </c>
      <c r="BG92" s="46">
        <f t="shared" si="91"/>
        <v>2566.5867767305026</v>
      </c>
      <c r="BH92" s="46">
        <f t="shared" si="91"/>
        <v>777.2418402008916</v>
      </c>
      <c r="BI92" s="46">
        <f t="shared" si="91"/>
        <v>99.928272597797331</v>
      </c>
      <c r="BJ92" s="1">
        <v>48</v>
      </c>
      <c r="BK92" s="60">
        <f t="shared" si="80"/>
        <v>13329575.368110148</v>
      </c>
      <c r="BL92" s="60">
        <f t="shared" si="80"/>
        <v>9609860.5122528896</v>
      </c>
      <c r="BM92" s="60">
        <f t="shared" si="80"/>
        <v>19032473.56181578</v>
      </c>
      <c r="BN92" s="60">
        <f t="shared" si="80"/>
        <v>22178266.248153012</v>
      </c>
      <c r="BO92" s="60">
        <f t="shared" si="80"/>
        <v>1195077.2001112499</v>
      </c>
      <c r="BP92" s="60">
        <f t="shared" si="80"/>
        <v>2315204.2489261893</v>
      </c>
      <c r="BQ92" s="60">
        <f t="shared" si="80"/>
        <v>-7826678.939797095</v>
      </c>
      <c r="BR92" s="60">
        <f t="shared" si="80"/>
        <v>-19089801.082661238</v>
      </c>
      <c r="BS92" s="60">
        <f t="shared" si="80"/>
        <v>1115593.7781319676</v>
      </c>
      <c r="BT92" s="60">
        <f t="shared" si="78"/>
        <v>9501832.0789593104</v>
      </c>
      <c r="BU92" s="60">
        <f t="shared" si="78"/>
        <v>-9370529.0139445569</v>
      </c>
      <c r="BV92" s="60">
        <f t="shared" si="78"/>
        <v>-2837685.9416894806</v>
      </c>
      <c r="BW92" s="60">
        <f t="shared" si="78"/>
        <v>-364835.03545672318</v>
      </c>
    </row>
    <row r="93" spans="1:75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39</v>
      </c>
      <c r="L93" s="9">
        <v>3917949</v>
      </c>
      <c r="M93" s="9">
        <v>-17076</v>
      </c>
      <c r="N93" s="9">
        <f t="shared" si="85"/>
        <v>3900873</v>
      </c>
      <c r="O93" s="9">
        <f t="shared" si="86"/>
        <v>100022.38461538461</v>
      </c>
      <c r="P93" s="8">
        <f t="shared" si="87"/>
        <v>-12609.380583404662</v>
      </c>
      <c r="Q93" s="8">
        <f t="shared" si="88"/>
        <v>87413.004031979945</v>
      </c>
      <c r="R93" s="9">
        <f t="shared" si="81"/>
        <v>3409107.1572472178</v>
      </c>
      <c r="S93" s="21"/>
      <c r="U93" s="2">
        <v>43862</v>
      </c>
      <c r="V93" s="8">
        <f t="shared" ref="V93:W93" si="112">E105</f>
        <v>867</v>
      </c>
      <c r="W93" s="8">
        <f t="shared" si="112"/>
        <v>751689</v>
      </c>
      <c r="X93" s="7">
        <v>86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8">
        <f t="shared" si="90"/>
        <v>85069.16216216216</v>
      </c>
      <c r="AG93" s="17">
        <v>49</v>
      </c>
      <c r="AH93" s="17">
        <v>103290.21954103846</v>
      </c>
      <c r="AI93" s="17">
        <v>3250.5304589615407</v>
      </c>
      <c r="AJ93" s="17">
        <v>0.86880468515523945</v>
      </c>
      <c r="AQ93" s="1">
        <v>49</v>
      </c>
      <c r="AR93" s="7">
        <f t="shared" si="47"/>
        <v>95</v>
      </c>
      <c r="AS93" s="52">
        <f t="shared" si="49"/>
        <v>0.78690228690228692</v>
      </c>
      <c r="AT93" s="52">
        <f t="shared" si="50"/>
        <v>0.79571892196992056</v>
      </c>
      <c r="AU93" s="43"/>
      <c r="AV93" s="1">
        <v>49</v>
      </c>
      <c r="AW93" s="46">
        <f t="shared" si="51"/>
        <v>3250.5304589615407</v>
      </c>
      <c r="AX93" s="46">
        <f t="shared" si="93"/>
        <v>-3650.9690998569567</v>
      </c>
      <c r="AY93" s="46">
        <f t="shared" si="93"/>
        <v>-2632.1396455065988</v>
      </c>
      <c r="AZ93" s="46">
        <f t="shared" si="93"/>
        <v>-5212.9922333666618</v>
      </c>
      <c r="BA93" s="46">
        <f t="shared" si="93"/>
        <v>-6074.6244740943366</v>
      </c>
      <c r="BB93" s="46">
        <f t="shared" si="93"/>
        <v>-327.33150224639394</v>
      </c>
      <c r="BC93" s="46">
        <f t="shared" si="93"/>
        <v>-634.134167012533</v>
      </c>
      <c r="BD93" s="46">
        <f t="shared" si="93"/>
        <v>2143.7264259792573</v>
      </c>
      <c r="BE93" s="46">
        <f t="shared" si="93"/>
        <v>5228.6942344730342</v>
      </c>
      <c r="BF93" s="46">
        <f t="shared" si="93"/>
        <v>-305.56100246802089</v>
      </c>
      <c r="BG93" s="46">
        <f t="shared" si="91"/>
        <v>-2602.5506705416192</v>
      </c>
      <c r="BH93" s="46">
        <f t="shared" si="91"/>
        <v>2566.5867767305026</v>
      </c>
      <c r="BI93" s="46">
        <f t="shared" si="91"/>
        <v>777.2418402008916</v>
      </c>
      <c r="BJ93" s="1">
        <v>49</v>
      </c>
      <c r="BK93" s="60">
        <f t="shared" si="80"/>
        <v>10565948.264636876</v>
      </c>
      <c r="BL93" s="60">
        <f t="shared" si="80"/>
        <v>-11867586.263812447</v>
      </c>
      <c r="BM93" s="60">
        <f t="shared" si="80"/>
        <v>-8555850.0899594165</v>
      </c>
      <c r="BN93" s="60">
        <f t="shared" si="80"/>
        <v>-16944990.036888327</v>
      </c>
      <c r="BO93" s="60">
        <f t="shared" si="80"/>
        <v>-19745751.879796937</v>
      </c>
      <c r="BP93" s="60">
        <f t="shared" si="80"/>
        <v>-1064001.0182294736</v>
      </c>
      <c r="BQ93" s="60">
        <f t="shared" si="80"/>
        <v>-2061272.4249423826</v>
      </c>
      <c r="BR93" s="60">
        <f t="shared" si="80"/>
        <v>6968248.0433264636</v>
      </c>
      <c r="BS93" s="60">
        <f t="shared" si="80"/>
        <v>16996029.86975139</v>
      </c>
      <c r="BT93" s="60">
        <f t="shared" si="78"/>
        <v>-993235.34559305594</v>
      </c>
      <c r="BU93" s="60">
        <f t="shared" si="78"/>
        <v>-8459670.2255863007</v>
      </c>
      <c r="BV93" s="60">
        <f t="shared" si="78"/>
        <v>8342768.4933305569</v>
      </c>
      <c r="BW93" s="60">
        <f t="shared" si="78"/>
        <v>2526448.2755524102</v>
      </c>
    </row>
    <row r="94" spans="1:75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39</v>
      </c>
      <c r="L94" s="9">
        <v>4055434</v>
      </c>
      <c r="M94" s="9">
        <v>-208914</v>
      </c>
      <c r="N94" s="9">
        <f t="shared" si="85"/>
        <v>3846520</v>
      </c>
      <c r="O94" s="9">
        <f t="shared" si="86"/>
        <v>98628.717948717953</v>
      </c>
      <c r="P94" s="8">
        <f t="shared" si="87"/>
        <v>-7002.8337417668627</v>
      </c>
      <c r="Q94" s="8">
        <f t="shared" si="88"/>
        <v>91625.884206951087</v>
      </c>
      <c r="R94" s="9">
        <f t="shared" si="81"/>
        <v>3573409.4840710922</v>
      </c>
      <c r="S94" s="21"/>
      <c r="U94" s="2">
        <v>43891</v>
      </c>
      <c r="V94" s="8">
        <f t="shared" ref="V94:W94" si="113">E106</f>
        <v>814.5</v>
      </c>
      <c r="W94" s="8">
        <f t="shared" si="113"/>
        <v>663410.25</v>
      </c>
      <c r="X94" s="7">
        <v>87</v>
      </c>
      <c r="Y94" s="7">
        <v>1</v>
      </c>
      <c r="Z94" s="7">
        <v>0</v>
      </c>
      <c r="AA94" s="7">
        <v>0</v>
      </c>
      <c r="AB94" s="7">
        <v>0</v>
      </c>
      <c r="AC94" s="7">
        <v>0</v>
      </c>
      <c r="AD94" s="7">
        <v>1</v>
      </c>
      <c r="AE94" s="8">
        <f t="shared" si="90"/>
        <v>85129.864864864867</v>
      </c>
      <c r="AG94" s="17">
        <v>50</v>
      </c>
      <c r="AH94" s="17">
        <v>86043.11244536587</v>
      </c>
      <c r="AI94" s="17">
        <v>1797.4625546341267</v>
      </c>
      <c r="AJ94" s="17">
        <v>0.48042739748888219</v>
      </c>
      <c r="AQ94" s="1">
        <v>50</v>
      </c>
      <c r="AR94" s="7">
        <f t="shared" si="47"/>
        <v>82</v>
      </c>
      <c r="AS94" s="52">
        <f t="shared" si="49"/>
        <v>0.6787941787941788</v>
      </c>
      <c r="AT94" s="52">
        <f t="shared" si="50"/>
        <v>0.46432956872668901</v>
      </c>
      <c r="AU94" s="43"/>
      <c r="AV94" s="1">
        <v>50</v>
      </c>
      <c r="AW94" s="46">
        <f t="shared" si="51"/>
        <v>1797.4625546341267</v>
      </c>
      <c r="AX94" s="46">
        <f t="shared" si="93"/>
        <v>3250.5304589615407</v>
      </c>
      <c r="AY94" s="46">
        <f t="shared" si="93"/>
        <v>-3650.9690998569567</v>
      </c>
      <c r="AZ94" s="46">
        <f t="shared" si="93"/>
        <v>-2632.1396455065988</v>
      </c>
      <c r="BA94" s="46">
        <f t="shared" si="93"/>
        <v>-5212.9922333666618</v>
      </c>
      <c r="BB94" s="46">
        <f t="shared" si="93"/>
        <v>-6074.6244740943366</v>
      </c>
      <c r="BC94" s="46">
        <f t="shared" si="93"/>
        <v>-327.33150224639394</v>
      </c>
      <c r="BD94" s="46">
        <f t="shared" si="93"/>
        <v>-634.134167012533</v>
      </c>
      <c r="BE94" s="46">
        <f t="shared" si="93"/>
        <v>2143.7264259792573</v>
      </c>
      <c r="BF94" s="46">
        <f t="shared" si="93"/>
        <v>5228.6942344730342</v>
      </c>
      <c r="BG94" s="46">
        <f t="shared" si="91"/>
        <v>-305.56100246802089</v>
      </c>
      <c r="BH94" s="46">
        <f t="shared" si="91"/>
        <v>-2602.5506705416192</v>
      </c>
      <c r="BI94" s="46">
        <f t="shared" si="91"/>
        <v>2566.5867767305026</v>
      </c>
      <c r="BJ94" s="1">
        <v>50</v>
      </c>
      <c r="BK94" s="60">
        <f t="shared" si="80"/>
        <v>3230871.6353119244</v>
      </c>
      <c r="BL94" s="60">
        <f t="shared" si="80"/>
        <v>5842706.7826811681</v>
      </c>
      <c r="BM94" s="60">
        <f t="shared" si="80"/>
        <v>-6562480.2451191861</v>
      </c>
      <c r="BN94" s="60">
        <f t="shared" si="80"/>
        <v>-4731172.4513660753</v>
      </c>
      <c r="BO94" s="60">
        <f t="shared" si="80"/>
        <v>-9370158.3370751794</v>
      </c>
      <c r="BP94" s="60">
        <f t="shared" si="80"/>
        <v>-10918910.025648693</v>
      </c>
      <c r="BQ94" s="60">
        <f t="shared" si="80"/>
        <v>-588366.11823999544</v>
      </c>
      <c r="BR94" s="60">
        <f t="shared" si="80"/>
        <v>-1139832.4198191045</v>
      </c>
      <c r="BS94" s="60">
        <f t="shared" si="80"/>
        <v>3853267.9780774536</v>
      </c>
      <c r="BT94" s="60">
        <f t="shared" si="78"/>
        <v>9398382.0960967932</v>
      </c>
      <c r="BU94" s="60">
        <f t="shared" si="78"/>
        <v>-549234.46009269881</v>
      </c>
      <c r="BV94" s="60">
        <f t="shared" si="78"/>
        <v>-4677987.3768365169</v>
      </c>
      <c r="BW94" s="60">
        <f t="shared" si="78"/>
        <v>4613343.6243922794</v>
      </c>
    </row>
    <row r="95" spans="1:75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39</v>
      </c>
      <c r="L95" s="9">
        <v>3694851</v>
      </c>
      <c r="M95" s="9">
        <v>-581758</v>
      </c>
      <c r="N95" s="9">
        <f t="shared" si="85"/>
        <v>3113093</v>
      </c>
      <c r="O95" s="9">
        <f t="shared" si="86"/>
        <v>79822.897435897437</v>
      </c>
      <c r="P95" s="8">
        <f t="shared" si="87"/>
        <v>1357.040613767806</v>
      </c>
      <c r="Q95" s="8">
        <f t="shared" si="88"/>
        <v>81179.938049665245</v>
      </c>
      <c r="R95" s="9">
        <f t="shared" si="81"/>
        <v>3166017.5839369446</v>
      </c>
      <c r="S95" s="21"/>
      <c r="U95" s="2">
        <v>43922</v>
      </c>
      <c r="V95" s="8">
        <f t="shared" ref="V95:W95" si="114">E107</f>
        <v>522</v>
      </c>
      <c r="W95" s="8">
        <f t="shared" si="114"/>
        <v>272484</v>
      </c>
      <c r="X95" s="7">
        <v>88</v>
      </c>
      <c r="Y95" s="7">
        <v>0</v>
      </c>
      <c r="Z95" s="7">
        <v>1</v>
      </c>
      <c r="AA95" s="7">
        <v>0</v>
      </c>
      <c r="AB95" s="7">
        <v>0</v>
      </c>
      <c r="AC95" s="7">
        <v>0</v>
      </c>
      <c r="AD95" s="7">
        <v>1</v>
      </c>
      <c r="AE95" s="8">
        <f t="shared" si="90"/>
        <v>67898.108108108107</v>
      </c>
      <c r="AG95" s="17">
        <v>51</v>
      </c>
      <c r="AH95" s="17">
        <v>80264.7553612794</v>
      </c>
      <c r="AI95" s="17">
        <v>4283.3196387205971</v>
      </c>
      <c r="AJ95" s="17">
        <v>1.1448494998341845</v>
      </c>
      <c r="AQ95" s="1">
        <v>51</v>
      </c>
      <c r="AR95" s="7">
        <f t="shared" si="47"/>
        <v>101</v>
      </c>
      <c r="AS95" s="52">
        <f t="shared" si="49"/>
        <v>0.83679833679833682</v>
      </c>
      <c r="AT95" s="52">
        <f t="shared" si="50"/>
        <v>0.98138417626213981</v>
      </c>
      <c r="AU95" s="43"/>
      <c r="AV95" s="1">
        <v>51</v>
      </c>
      <c r="AW95" s="46">
        <f t="shared" si="51"/>
        <v>4283.3196387205971</v>
      </c>
      <c r="AX95" s="46">
        <f t="shared" si="93"/>
        <v>1797.4625546341267</v>
      </c>
      <c r="AY95" s="46">
        <f t="shared" si="93"/>
        <v>3250.5304589615407</v>
      </c>
      <c r="AZ95" s="46">
        <f t="shared" si="93"/>
        <v>-3650.9690998569567</v>
      </c>
      <c r="BA95" s="46">
        <f t="shared" si="93"/>
        <v>-2632.1396455065988</v>
      </c>
      <c r="BB95" s="46">
        <f t="shared" si="93"/>
        <v>-5212.9922333666618</v>
      </c>
      <c r="BC95" s="46">
        <f t="shared" si="93"/>
        <v>-6074.6244740943366</v>
      </c>
      <c r="BD95" s="46">
        <f t="shared" si="93"/>
        <v>-327.33150224639394</v>
      </c>
      <c r="BE95" s="46">
        <f t="shared" si="93"/>
        <v>-634.134167012533</v>
      </c>
      <c r="BF95" s="46">
        <f t="shared" si="93"/>
        <v>2143.7264259792573</v>
      </c>
      <c r="BG95" s="46">
        <f t="shared" si="91"/>
        <v>5228.6942344730342</v>
      </c>
      <c r="BH95" s="46">
        <f t="shared" si="91"/>
        <v>-305.56100246802089</v>
      </c>
      <c r="BI95" s="46">
        <f t="shared" si="91"/>
        <v>-2602.5506705416192</v>
      </c>
      <c r="BJ95" s="1">
        <v>51</v>
      </c>
      <c r="BK95" s="60">
        <f t="shared" si="80"/>
        <v>18346827.127449751</v>
      </c>
      <c r="BL95" s="60">
        <f t="shared" si="80"/>
        <v>7699106.6601293907</v>
      </c>
      <c r="BM95" s="60">
        <f t="shared" si="80"/>
        <v>13923060.951129619</v>
      </c>
      <c r="BN95" s="60">
        <f t="shared" si="80"/>
        <v>-15638267.645779351</v>
      </c>
      <c r="BO95" s="60">
        <f t="shared" si="80"/>
        <v>-11274295.435453448</v>
      </c>
      <c r="BP95" s="60">
        <f t="shared" si="80"/>
        <v>-22328912.009677391</v>
      </c>
      <c r="BQ95" s="60">
        <f t="shared" si="80"/>
        <v>-26019558.307741094</v>
      </c>
      <c r="BR95" s="60">
        <f t="shared" si="80"/>
        <v>-1402065.4519438026</v>
      </c>
      <c r="BS95" s="60">
        <f t="shared" si="80"/>
        <v>-2716199.3311484251</v>
      </c>
      <c r="BT95" s="60">
        <f t="shared" si="78"/>
        <v>9182265.500441419</v>
      </c>
      <c r="BU95" s="60">
        <f t="shared" si="78"/>
        <v>22396168.699383732</v>
      </c>
      <c r="BV95" s="60">
        <f t="shared" si="78"/>
        <v>-1308815.4426983343</v>
      </c>
      <c r="BW95" s="60">
        <f t="shared" si="78"/>
        <v>-11147556.397896338</v>
      </c>
    </row>
    <row r="96" spans="1:75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39</v>
      </c>
      <c r="L96" s="9">
        <v>3110140</v>
      </c>
      <c r="M96" s="9">
        <v>-510719</v>
      </c>
      <c r="N96" s="9">
        <f t="shared" si="85"/>
        <v>2599421</v>
      </c>
      <c r="O96" s="9">
        <f t="shared" si="86"/>
        <v>66651.820512820515</v>
      </c>
      <c r="P96" s="8">
        <f t="shared" si="87"/>
        <v>3108.5438837709007</v>
      </c>
      <c r="Q96" s="8">
        <f t="shared" si="88"/>
        <v>69760.364396591409</v>
      </c>
      <c r="R96" s="9">
        <f t="shared" si="81"/>
        <v>2720654.2114670649</v>
      </c>
      <c r="S96" s="21"/>
      <c r="U96" s="2">
        <v>43952</v>
      </c>
      <c r="V96" s="8">
        <f t="shared" ref="V96:W96" si="115">E108</f>
        <v>299.5</v>
      </c>
      <c r="W96" s="8">
        <f t="shared" si="115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54">
        <v>1</v>
      </c>
      <c r="AE96" s="8">
        <f t="shared" si="90"/>
        <v>47406.37837837838</v>
      </c>
      <c r="AG96" s="17">
        <v>52</v>
      </c>
      <c r="AH96" s="17">
        <v>72592.943921673257</v>
      </c>
      <c r="AI96" s="17">
        <v>-877.19392167325714</v>
      </c>
      <c r="AJ96" s="17">
        <v>-0.23445717508609293</v>
      </c>
      <c r="AQ96" s="1">
        <v>52</v>
      </c>
      <c r="AR96" s="7">
        <f t="shared" si="47"/>
        <v>52</v>
      </c>
      <c r="AS96" s="52">
        <f t="shared" si="49"/>
        <v>0.42931392931392931</v>
      </c>
      <c r="AT96" s="52">
        <f t="shared" si="50"/>
        <v>-0.17812111651651327</v>
      </c>
      <c r="AU96" s="43"/>
      <c r="AV96" s="1">
        <v>52</v>
      </c>
      <c r="AW96" s="46">
        <f t="shared" si="51"/>
        <v>-877.19392167325714</v>
      </c>
      <c r="AX96" s="46">
        <f t="shared" si="93"/>
        <v>4283.3196387205971</v>
      </c>
      <c r="AY96" s="46">
        <f t="shared" si="93"/>
        <v>1797.4625546341267</v>
      </c>
      <c r="AZ96" s="46">
        <f t="shared" si="93"/>
        <v>3250.5304589615407</v>
      </c>
      <c r="BA96" s="46">
        <f t="shared" si="93"/>
        <v>-3650.9690998569567</v>
      </c>
      <c r="BB96" s="46">
        <f t="shared" si="93"/>
        <v>-2632.1396455065988</v>
      </c>
      <c r="BC96" s="46">
        <f t="shared" si="93"/>
        <v>-5212.9922333666618</v>
      </c>
      <c r="BD96" s="46">
        <f t="shared" si="93"/>
        <v>-6074.6244740943366</v>
      </c>
      <c r="BE96" s="46">
        <f t="shared" si="93"/>
        <v>-327.33150224639394</v>
      </c>
      <c r="BF96" s="46">
        <f t="shared" si="93"/>
        <v>-634.134167012533</v>
      </c>
      <c r="BG96" s="46">
        <f t="shared" si="91"/>
        <v>2143.7264259792573</v>
      </c>
      <c r="BH96" s="46">
        <f t="shared" si="91"/>
        <v>5228.6942344730342</v>
      </c>
      <c r="BI96" s="46">
        <f t="shared" si="91"/>
        <v>-305.56100246802089</v>
      </c>
      <c r="BJ96" s="1">
        <v>52</v>
      </c>
      <c r="BK96" s="60">
        <f t="shared" si="80"/>
        <v>769469.17622046766</v>
      </c>
      <c r="BL96" s="60">
        <f t="shared" si="80"/>
        <v>-3757301.9516693209</v>
      </c>
      <c r="BM96" s="60">
        <f t="shared" si="80"/>
        <v>-1576723.2273603196</v>
      </c>
      <c r="BN96" s="60">
        <f t="shared" si="80"/>
        <v>-2851345.5608147914</v>
      </c>
      <c r="BO96" s="60">
        <f t="shared" si="80"/>
        <v>3202607.9026113003</v>
      </c>
      <c r="BP96" s="60">
        <f t="shared" si="80"/>
        <v>2308896.898033509</v>
      </c>
      <c r="BQ96" s="60">
        <f t="shared" si="80"/>
        <v>4572805.1008389918</v>
      </c>
      <c r="BR96" s="60">
        <f t="shared" si="80"/>
        <v>5328623.665122997</v>
      </c>
      <c r="BS96" s="60">
        <f t="shared" si="80"/>
        <v>287133.20414268487</v>
      </c>
      <c r="BT96" s="60">
        <f t="shared" si="78"/>
        <v>556258.63682869298</v>
      </c>
      <c r="BU96" s="60">
        <f t="shared" si="78"/>
        <v>-1880463.7905993108</v>
      </c>
      <c r="BV96" s="60">
        <f t="shared" si="78"/>
        <v>-4586578.800767649</v>
      </c>
      <c r="BW96" s="60">
        <f t="shared" si="78"/>
        <v>268036.25406530756</v>
      </c>
    </row>
    <row r="97" spans="1:75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39</v>
      </c>
      <c r="L97" s="9">
        <v>2599480</v>
      </c>
      <c r="M97" s="9">
        <v>-178791</v>
      </c>
      <c r="N97" s="9">
        <f t="shared" si="85"/>
        <v>2420689</v>
      </c>
      <c r="O97" s="9">
        <f t="shared" si="86"/>
        <v>62068.948717948719</v>
      </c>
      <c r="P97" s="8">
        <f t="shared" si="87"/>
        <v>634.56069385948729</v>
      </c>
      <c r="Q97" s="8">
        <f t="shared" si="88"/>
        <v>62703.509411808205</v>
      </c>
      <c r="R97" s="9">
        <f t="shared" si="81"/>
        <v>2445436.8670605202</v>
      </c>
      <c r="S97" s="21"/>
      <c r="U97" s="2">
        <v>43983</v>
      </c>
      <c r="V97" s="8">
        <f t="shared" ref="V97:W97" si="116">E109</f>
        <v>145.5</v>
      </c>
      <c r="W97" s="8">
        <f t="shared" si="116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8">
        <f t="shared" si="90"/>
        <v>49005.24324324324</v>
      </c>
      <c r="AG97" s="17">
        <v>53</v>
      </c>
      <c r="AH97" s="17">
        <v>60642.286781788396</v>
      </c>
      <c r="AI97" s="17">
        <v>1905.2882182116009</v>
      </c>
      <c r="AJ97" s="17">
        <v>0.50924713718331049</v>
      </c>
      <c r="AQ97" s="1">
        <v>53</v>
      </c>
      <c r="AR97" s="7">
        <f t="shared" si="47"/>
        <v>84</v>
      </c>
      <c r="AS97" s="52">
        <f t="shared" si="49"/>
        <v>0.69542619542619544</v>
      </c>
      <c r="AT97" s="52">
        <f t="shared" si="50"/>
        <v>0.51129056715173082</v>
      </c>
      <c r="AU97" s="43"/>
      <c r="AV97" s="1">
        <v>53</v>
      </c>
      <c r="AW97" s="46">
        <f t="shared" si="51"/>
        <v>1905.2882182116009</v>
      </c>
      <c r="AX97" s="46">
        <f t="shared" si="93"/>
        <v>-877.19392167325714</v>
      </c>
      <c r="AY97" s="46">
        <f t="shared" si="93"/>
        <v>4283.3196387205971</v>
      </c>
      <c r="AZ97" s="46">
        <f t="shared" si="93"/>
        <v>1797.4625546341267</v>
      </c>
      <c r="BA97" s="46">
        <f t="shared" si="93"/>
        <v>3250.5304589615407</v>
      </c>
      <c r="BB97" s="46">
        <f t="shared" si="93"/>
        <v>-3650.9690998569567</v>
      </c>
      <c r="BC97" s="46">
        <f t="shared" si="93"/>
        <v>-2632.1396455065988</v>
      </c>
      <c r="BD97" s="46">
        <f t="shared" si="93"/>
        <v>-5212.9922333666618</v>
      </c>
      <c r="BE97" s="46">
        <f t="shared" si="93"/>
        <v>-6074.6244740943366</v>
      </c>
      <c r="BF97" s="46">
        <f t="shared" si="93"/>
        <v>-327.33150224639394</v>
      </c>
      <c r="BG97" s="46">
        <f t="shared" si="91"/>
        <v>-634.134167012533</v>
      </c>
      <c r="BH97" s="46">
        <f t="shared" si="91"/>
        <v>2143.7264259792573</v>
      </c>
      <c r="BI97" s="46">
        <f t="shared" si="91"/>
        <v>5228.6942344730342</v>
      </c>
      <c r="BJ97" s="1">
        <v>53</v>
      </c>
      <c r="BK97" s="60">
        <f t="shared" si="80"/>
        <v>3630123.1944560255</v>
      </c>
      <c r="BL97" s="60">
        <f t="shared" si="80"/>
        <v>-1671307.244050863</v>
      </c>
      <c r="BM97" s="60">
        <f t="shared" si="80"/>
        <v>8160958.4424888687</v>
      </c>
      <c r="BN97" s="60">
        <f t="shared" si="80"/>
        <v>3424684.2280210136</v>
      </c>
      <c r="BO97" s="60">
        <f t="shared" si="80"/>
        <v>6193197.3863974912</v>
      </c>
      <c r="BP97" s="60">
        <f t="shared" si="80"/>
        <v>-6956148.411012114</v>
      </c>
      <c r="BQ97" s="60">
        <f t="shared" si="80"/>
        <v>-5014984.6552713988</v>
      </c>
      <c r="BR97" s="60">
        <f t="shared" si="80"/>
        <v>-9932252.6838621572</v>
      </c>
      <c r="BS97" s="60">
        <f t="shared" si="80"/>
        <v>-11573910.440551877</v>
      </c>
      <c r="BT97" s="60">
        <f t="shared" si="78"/>
        <v>-623660.85467952187</v>
      </c>
      <c r="BU97" s="60">
        <f t="shared" si="78"/>
        <v>-1208208.3571743772</v>
      </c>
      <c r="BV97" s="60">
        <f t="shared" si="78"/>
        <v>4084416.7024872364</v>
      </c>
      <c r="BW97" s="60">
        <f t="shared" si="78"/>
        <v>9962169.5215725638</v>
      </c>
    </row>
    <row r="98" spans="1:75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39</v>
      </c>
      <c r="L98" s="9">
        <v>2420678</v>
      </c>
      <c r="M98" s="9">
        <v>2275</v>
      </c>
      <c r="N98" s="9">
        <f t="shared" si="85"/>
        <v>2422953</v>
      </c>
      <c r="O98" s="9">
        <f t="shared" si="86"/>
        <v>62127</v>
      </c>
      <c r="P98" s="8">
        <f t="shared" si="87"/>
        <v>122.59592581278177</v>
      </c>
      <c r="Q98" s="8">
        <f t="shared" si="88"/>
        <v>62249.595925812784</v>
      </c>
      <c r="R98" s="9">
        <f t="shared" si="81"/>
        <v>2427734.2411066988</v>
      </c>
      <c r="S98" s="21"/>
      <c r="U98" s="2">
        <v>44013</v>
      </c>
      <c r="V98" s="8">
        <f t="shared" ref="V98:W98" si="117">E110</f>
        <v>22.5</v>
      </c>
      <c r="W98" s="8">
        <f t="shared" si="117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8">
        <f t="shared" si="90"/>
        <v>43408.2</v>
      </c>
      <c r="AG98" s="17">
        <v>54</v>
      </c>
      <c r="AH98" s="17">
        <v>54904.066532611207</v>
      </c>
      <c r="AI98" s="17">
        <v>8392.0084673887905</v>
      </c>
      <c r="AJ98" s="17">
        <v>2.2430235207391687</v>
      </c>
      <c r="AQ98" s="1">
        <v>54</v>
      </c>
      <c r="AR98" s="7">
        <f t="shared" si="47"/>
        <v>119</v>
      </c>
      <c r="AS98" s="52">
        <f t="shared" si="49"/>
        <v>0.98648648648648651</v>
      </c>
      <c r="AT98" s="52">
        <f t="shared" si="50"/>
        <v>2.2111272410853289</v>
      </c>
      <c r="AU98" s="43"/>
      <c r="AV98" s="1">
        <v>54</v>
      </c>
      <c r="AW98" s="46">
        <f t="shared" si="51"/>
        <v>8392.0084673887905</v>
      </c>
      <c r="AX98" s="46">
        <f t="shared" si="93"/>
        <v>1905.2882182116009</v>
      </c>
      <c r="AY98" s="46">
        <f t="shared" si="93"/>
        <v>-877.19392167325714</v>
      </c>
      <c r="AZ98" s="46">
        <f t="shared" si="93"/>
        <v>4283.3196387205971</v>
      </c>
      <c r="BA98" s="46">
        <f t="shared" si="93"/>
        <v>1797.4625546341267</v>
      </c>
      <c r="BB98" s="46">
        <f t="shared" si="93"/>
        <v>3250.5304589615407</v>
      </c>
      <c r="BC98" s="46">
        <f t="shared" si="93"/>
        <v>-3650.9690998569567</v>
      </c>
      <c r="BD98" s="46">
        <f t="shared" si="93"/>
        <v>-2632.1396455065988</v>
      </c>
      <c r="BE98" s="46">
        <f t="shared" si="93"/>
        <v>-5212.9922333666618</v>
      </c>
      <c r="BF98" s="46">
        <f t="shared" si="93"/>
        <v>-6074.6244740943366</v>
      </c>
      <c r="BG98" s="46">
        <f t="shared" si="91"/>
        <v>-327.33150224639394</v>
      </c>
      <c r="BH98" s="46">
        <f t="shared" si="91"/>
        <v>-634.134167012533</v>
      </c>
      <c r="BI98" s="46">
        <f t="shared" si="91"/>
        <v>2143.7264259792573</v>
      </c>
      <c r="BJ98" s="1">
        <v>54</v>
      </c>
      <c r="BK98" s="60">
        <f t="shared" si="80"/>
        <v>70425806.116725549</v>
      </c>
      <c r="BL98" s="60">
        <f t="shared" si="80"/>
        <v>15989194.860048097</v>
      </c>
      <c r="BM98" s="60">
        <f t="shared" si="80"/>
        <v>-7361418.8182237791</v>
      </c>
      <c r="BN98" s="60">
        <f t="shared" si="80"/>
        <v>35945654.676676244</v>
      </c>
      <c r="BO98" s="60">
        <f t="shared" si="80"/>
        <v>15084320.978304114</v>
      </c>
      <c r="BP98" s="60">
        <f t="shared" si="80"/>
        <v>27278479.135110691</v>
      </c>
      <c r="BQ98" s="60">
        <f t="shared" si="80"/>
        <v>-30638963.600174304</v>
      </c>
      <c r="BR98" s="60">
        <f t="shared" si="80"/>
        <v>-22088938.192440975</v>
      </c>
      <c r="BS98" s="60">
        <f t="shared" si="80"/>
        <v>-43747474.962844953</v>
      </c>
      <c r="BT98" s="60">
        <f t="shared" si="78"/>
        <v>-50978300.022806793</v>
      </c>
      <c r="BU98" s="60">
        <f t="shared" si="78"/>
        <v>-2746968.7384946435</v>
      </c>
      <c r="BV98" s="60">
        <f t="shared" si="78"/>
        <v>-5321659.2990295347</v>
      </c>
      <c r="BW98" s="60">
        <f t="shared" si="78"/>
        <v>17990170.318583284</v>
      </c>
    </row>
    <row r="99" spans="1:75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39</v>
      </c>
      <c r="L99" s="9">
        <v>2424503</v>
      </c>
      <c r="M99" s="9">
        <v>-97383</v>
      </c>
      <c r="N99" s="9">
        <f t="shared" si="85"/>
        <v>2327120</v>
      </c>
      <c r="O99" s="9">
        <f t="shared" si="86"/>
        <v>59669.743589743586</v>
      </c>
      <c r="P99" s="8">
        <f t="shared" si="87"/>
        <v>422.33059662300622</v>
      </c>
      <c r="Q99" s="8">
        <f t="shared" si="88"/>
        <v>60092.07418636659</v>
      </c>
      <c r="R99" s="9">
        <f t="shared" si="81"/>
        <v>2343590.893268297</v>
      </c>
      <c r="S99" s="21"/>
      <c r="U99" s="2">
        <v>44044</v>
      </c>
      <c r="V99" s="8">
        <f t="shared" ref="V99:W99" si="118">E111</f>
        <v>11.5</v>
      </c>
      <c r="W99" s="8">
        <f t="shared" si="118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1</v>
      </c>
      <c r="AE99" s="8">
        <f t="shared" si="90"/>
        <v>47369.648648648646</v>
      </c>
      <c r="AG99" s="17">
        <v>55</v>
      </c>
      <c r="AH99" s="17">
        <v>53286.984426688301</v>
      </c>
      <c r="AI99" s="17">
        <v>323.86557331169752</v>
      </c>
      <c r="AJ99" s="17">
        <v>8.656307978224044E-2</v>
      </c>
      <c r="AQ99" s="1">
        <v>55</v>
      </c>
      <c r="AR99" s="7">
        <f t="shared" si="47"/>
        <v>68</v>
      </c>
      <c r="AS99" s="52">
        <f t="shared" si="49"/>
        <v>0.56237006237006237</v>
      </c>
      <c r="AT99" s="52">
        <f t="shared" si="50"/>
        <v>0.15698093272589608</v>
      </c>
      <c r="AU99" s="43"/>
      <c r="AV99" s="1">
        <v>55</v>
      </c>
      <c r="AW99" s="46">
        <f t="shared" si="51"/>
        <v>323.86557331169752</v>
      </c>
      <c r="AX99" s="46">
        <f t="shared" si="93"/>
        <v>8392.0084673887905</v>
      </c>
      <c r="AY99" s="46">
        <f t="shared" si="93"/>
        <v>1905.2882182116009</v>
      </c>
      <c r="AZ99" s="46">
        <f t="shared" si="93"/>
        <v>-877.19392167325714</v>
      </c>
      <c r="BA99" s="46">
        <f t="shared" si="93"/>
        <v>4283.3196387205971</v>
      </c>
      <c r="BB99" s="46">
        <f t="shared" si="93"/>
        <v>1797.4625546341267</v>
      </c>
      <c r="BC99" s="46">
        <f t="shared" si="93"/>
        <v>3250.5304589615407</v>
      </c>
      <c r="BD99" s="46">
        <f t="shared" si="93"/>
        <v>-3650.9690998569567</v>
      </c>
      <c r="BE99" s="46">
        <f t="shared" si="93"/>
        <v>-2632.1396455065988</v>
      </c>
      <c r="BF99" s="46">
        <f t="shared" si="93"/>
        <v>-5212.9922333666618</v>
      </c>
      <c r="BG99" s="46">
        <f t="shared" si="91"/>
        <v>-6074.6244740943366</v>
      </c>
      <c r="BH99" s="46">
        <f t="shared" si="91"/>
        <v>-327.33150224639394</v>
      </c>
      <c r="BI99" s="46">
        <f t="shared" si="91"/>
        <v>-634.134167012533</v>
      </c>
      <c r="BJ99" s="1">
        <v>55</v>
      </c>
      <c r="BK99" s="60">
        <f t="shared" si="80"/>
        <v>104888.90957652958</v>
      </c>
      <c r="BL99" s="60">
        <f t="shared" si="80"/>
        <v>2717882.6335276933</v>
      </c>
      <c r="BM99" s="60">
        <f t="shared" si="80"/>
        <v>617057.26111517462</v>
      </c>
      <c r="BN99" s="60">
        <f t="shared" ref="BN99:BW138" si="119">($AW99-$BK$172)*(AZ99-$BK$172)</f>
        <v>-284092.9123482586</v>
      </c>
      <c r="BO99" s="60">
        <f t="shared" si="119"/>
        <v>1387219.7704716064</v>
      </c>
      <c r="BP99" s="60">
        <f t="shared" si="119"/>
        <v>582136.24076293921</v>
      </c>
      <c r="BQ99" s="60">
        <f t="shared" si="119"/>
        <v>1052734.9106587977</v>
      </c>
      <c r="BR99" s="60">
        <f t="shared" si="119"/>
        <v>-1182423.2006685429</v>
      </c>
      <c r="BS99" s="60">
        <f t="shared" si="119"/>
        <v>-852459.4153284966</v>
      </c>
      <c r="BT99" s="60">
        <f t="shared" si="78"/>
        <v>-1688308.7183288338</v>
      </c>
      <c r="BU99" s="60">
        <f t="shared" si="78"/>
        <v>-1967361.7379559649</v>
      </c>
      <c r="BV99" s="60">
        <f t="shared" si="78"/>
        <v>-106011.40463800766</v>
      </c>
      <c r="BW99" s="60">
        <f t="shared" si="78"/>
        <v>-205374.22555605698</v>
      </c>
    </row>
    <row r="100" spans="1:75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39</v>
      </c>
      <c r="L100" s="9">
        <v>2325589</v>
      </c>
      <c r="M100" s="9">
        <v>240621</v>
      </c>
      <c r="N100" s="9">
        <f t="shared" si="85"/>
        <v>2566210</v>
      </c>
      <c r="O100" s="9">
        <f t="shared" si="86"/>
        <v>65800.256410256407</v>
      </c>
      <c r="P100" s="8">
        <f t="shared" si="87"/>
        <v>-1778.0942618629178</v>
      </c>
      <c r="Q100" s="8">
        <f t="shared" si="88"/>
        <v>64022.162148393487</v>
      </c>
      <c r="R100" s="9">
        <f t="shared" si="81"/>
        <v>2496864.323787346</v>
      </c>
      <c r="S100" s="21"/>
      <c r="U100" s="2">
        <v>44075</v>
      </c>
      <c r="V100" s="8">
        <f t="shared" ref="V100:W100" si="120">E112</f>
        <v>90.5</v>
      </c>
      <c r="W100" s="8">
        <f t="shared" si="120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8">
        <f t="shared" si="90"/>
        <v>48250.891891891893</v>
      </c>
      <c r="AG100" s="17">
        <v>56</v>
      </c>
      <c r="AH100" s="17">
        <v>53637.058095764529</v>
      </c>
      <c r="AI100" s="17">
        <v>4836.4419042354712</v>
      </c>
      <c r="AJ100" s="17">
        <v>1.2926885131306567</v>
      </c>
      <c r="AQ100" s="1">
        <v>56</v>
      </c>
      <c r="AR100" s="7">
        <f t="shared" si="47"/>
        <v>107</v>
      </c>
      <c r="AS100" s="52">
        <f t="shared" si="49"/>
        <v>0.88669438669438672</v>
      </c>
      <c r="AT100" s="52">
        <f t="shared" si="50"/>
        <v>1.2091343701602324</v>
      </c>
      <c r="AU100" s="43"/>
      <c r="AV100" s="1">
        <v>56</v>
      </c>
      <c r="AW100" s="46">
        <f t="shared" si="51"/>
        <v>4836.4419042354712</v>
      </c>
      <c r="AX100" s="46">
        <f t="shared" si="93"/>
        <v>323.86557331169752</v>
      </c>
      <c r="AY100" s="46">
        <f t="shared" si="93"/>
        <v>8392.0084673887905</v>
      </c>
      <c r="AZ100" s="46">
        <f t="shared" si="93"/>
        <v>1905.2882182116009</v>
      </c>
      <c r="BA100" s="46">
        <f t="shared" si="93"/>
        <v>-877.19392167325714</v>
      </c>
      <c r="BB100" s="46">
        <f t="shared" si="93"/>
        <v>4283.3196387205971</v>
      </c>
      <c r="BC100" s="46">
        <f t="shared" si="93"/>
        <v>1797.4625546341267</v>
      </c>
      <c r="BD100" s="46">
        <f t="shared" si="93"/>
        <v>3250.5304589615407</v>
      </c>
      <c r="BE100" s="46">
        <f t="shared" si="93"/>
        <v>-3650.9690998569567</v>
      </c>
      <c r="BF100" s="46">
        <f t="shared" si="93"/>
        <v>-2632.1396455065988</v>
      </c>
      <c r="BG100" s="46">
        <f t="shared" si="91"/>
        <v>-5212.9922333666618</v>
      </c>
      <c r="BH100" s="46">
        <f t="shared" si="91"/>
        <v>-6074.6244740943366</v>
      </c>
      <c r="BI100" s="46">
        <f t="shared" si="91"/>
        <v>-327.33150224639394</v>
      </c>
      <c r="BJ100" s="1">
        <v>56</v>
      </c>
      <c r="BK100" s="60">
        <f t="shared" ref="BK100:BV150" si="121">($AW100-$BK$172)*(AW100-$BK$172)</f>
        <v>23391170.293045059</v>
      </c>
      <c r="BL100" s="60">
        <f t="shared" si="121"/>
        <v>1566357.030104059</v>
      </c>
      <c r="BM100" s="60">
        <f t="shared" si="121"/>
        <v>40587461.412378356</v>
      </c>
      <c r="BN100" s="60">
        <f t="shared" si="119"/>
        <v>9214815.7782048807</v>
      </c>
      <c r="BO100" s="60">
        <f t="shared" si="119"/>
        <v>-4242497.4409210971</v>
      </c>
      <c r="BP100" s="60">
        <f t="shared" si="119"/>
        <v>20716026.589943253</v>
      </c>
      <c r="BQ100" s="60">
        <f t="shared" si="119"/>
        <v>8693323.2205267847</v>
      </c>
      <c r="BR100" s="60">
        <f t="shared" si="119"/>
        <v>15721001.722715544</v>
      </c>
      <c r="BS100" s="60">
        <f t="shared" si="119"/>
        <v>-17657699.945617016</v>
      </c>
      <c r="BT100" s="60">
        <f t="shared" si="78"/>
        <v>-12730190.479327563</v>
      </c>
      <c r="BU100" s="60">
        <f t="shared" si="78"/>
        <v>-25212334.083908588</v>
      </c>
      <c r="BV100" s="60">
        <f t="shared" si="78"/>
        <v>-29379568.35900424</v>
      </c>
      <c r="BW100" s="60">
        <f t="shared" si="78"/>
        <v>-1583119.7940407023</v>
      </c>
    </row>
    <row r="101" spans="1:75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38</v>
      </c>
      <c r="L101" s="9">
        <v>2566070</v>
      </c>
      <c r="M101" s="9">
        <v>644784</v>
      </c>
      <c r="N101" s="9">
        <f t="shared" si="85"/>
        <v>3210854</v>
      </c>
      <c r="O101" s="9">
        <f t="shared" si="86"/>
        <v>84496.15789473684</v>
      </c>
      <c r="P101" s="8">
        <f t="shared" si="87"/>
        <v>-7024.9560688442925</v>
      </c>
      <c r="Q101" s="8">
        <f t="shared" si="88"/>
        <v>77471.201825892553</v>
      </c>
      <c r="R101" s="9">
        <f t="shared" si="81"/>
        <v>2943905.669383917</v>
      </c>
      <c r="S101" s="21"/>
      <c r="U101" s="2">
        <v>44105</v>
      </c>
      <c r="V101" s="8">
        <f t="shared" ref="V101:W101" si="122">E113</f>
        <v>530</v>
      </c>
      <c r="W101" s="8">
        <f t="shared" si="122"/>
        <v>280900</v>
      </c>
      <c r="X101" s="7">
        <v>94</v>
      </c>
      <c r="Y101" s="7">
        <v>0</v>
      </c>
      <c r="Z101" s="7">
        <v>0</v>
      </c>
      <c r="AA101" s="7">
        <v>1</v>
      </c>
      <c r="AB101" s="7">
        <v>0</v>
      </c>
      <c r="AC101" s="7">
        <v>0</v>
      </c>
      <c r="AD101" s="7">
        <v>1</v>
      </c>
      <c r="AE101" s="8">
        <f t="shared" si="90"/>
        <v>77290.16216216216</v>
      </c>
      <c r="AG101" s="17">
        <v>57</v>
      </c>
      <c r="AH101" s="17">
        <v>58506.259055186449</v>
      </c>
      <c r="AI101" s="17">
        <v>-3259.7340551864472</v>
      </c>
      <c r="AJ101" s="17">
        <v>-0.8712646305768954</v>
      </c>
      <c r="AQ101" s="1">
        <v>57</v>
      </c>
      <c r="AR101" s="7">
        <f t="shared" si="47"/>
        <v>23</v>
      </c>
      <c r="AS101" s="52">
        <f t="shared" si="49"/>
        <v>0.18814968814968816</v>
      </c>
      <c r="AT101" s="52">
        <f t="shared" si="50"/>
        <v>-0.88473536642075068</v>
      </c>
      <c r="AU101" s="43"/>
      <c r="AV101" s="1">
        <v>57</v>
      </c>
      <c r="AW101" s="46">
        <f t="shared" si="51"/>
        <v>-3259.7340551864472</v>
      </c>
      <c r="AX101" s="46">
        <f t="shared" si="93"/>
        <v>4836.4419042354712</v>
      </c>
      <c r="AY101" s="46">
        <f t="shared" si="93"/>
        <v>323.86557331169752</v>
      </c>
      <c r="AZ101" s="46">
        <f t="shared" si="93"/>
        <v>8392.0084673887905</v>
      </c>
      <c r="BA101" s="46">
        <f t="shared" si="93"/>
        <v>1905.2882182116009</v>
      </c>
      <c r="BB101" s="46">
        <f t="shared" si="93"/>
        <v>-877.19392167325714</v>
      </c>
      <c r="BC101" s="46">
        <f t="shared" si="93"/>
        <v>4283.3196387205971</v>
      </c>
      <c r="BD101" s="46">
        <f t="shared" si="93"/>
        <v>1797.4625546341267</v>
      </c>
      <c r="BE101" s="46">
        <f t="shared" si="93"/>
        <v>3250.5304589615407</v>
      </c>
      <c r="BF101" s="46">
        <f t="shared" si="93"/>
        <v>-3650.9690998569567</v>
      </c>
      <c r="BG101" s="46">
        <f t="shared" si="91"/>
        <v>-2632.1396455065988</v>
      </c>
      <c r="BH101" s="46">
        <f t="shared" si="91"/>
        <v>-5212.9922333666618</v>
      </c>
      <c r="BI101" s="46">
        <f t="shared" si="91"/>
        <v>-6074.6244740943366</v>
      </c>
      <c r="BJ101" s="1">
        <v>57</v>
      </c>
      <c r="BK101" s="60">
        <f t="shared" si="121"/>
        <v>10625866.110542128</v>
      </c>
      <c r="BL101" s="60">
        <f t="shared" si="121"/>
        <v>-15765514.381167119</v>
      </c>
      <c r="BM101" s="60">
        <f t="shared" si="121"/>
        <v>-1055715.6386266917</v>
      </c>
      <c r="BN101" s="60">
        <f t="shared" si="119"/>
        <v>-27355715.792560145</v>
      </c>
      <c r="BO101" s="60">
        <f t="shared" si="119"/>
        <v>-6210732.8898498937</v>
      </c>
      <c r="BP101" s="60">
        <f t="shared" si="119"/>
        <v>2859418.8994807731</v>
      </c>
      <c r="BQ101" s="60">
        <f t="shared" si="119"/>
        <v>-13962482.895586418</v>
      </c>
      <c r="BR101" s="60">
        <f t="shared" si="119"/>
        <v>-5859249.9022633266</v>
      </c>
      <c r="BS101" s="60">
        <f t="shared" si="119"/>
        <v>-10595864.834497767</v>
      </c>
      <c r="BT101" s="60">
        <f t="shared" si="78"/>
        <v>11901188.30923697</v>
      </c>
      <c r="BU101" s="60">
        <f t="shared" si="78"/>
        <v>8580075.2404641062</v>
      </c>
      <c r="BV101" s="60">
        <f t="shared" si="78"/>
        <v>16992968.312527563</v>
      </c>
      <c r="BW101" s="60">
        <f t="shared" si="78"/>
        <v>19801660.270674154</v>
      </c>
    </row>
    <row r="102" spans="1:75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37</v>
      </c>
      <c r="L102" s="9">
        <v>3210635</v>
      </c>
      <c r="M102" s="9">
        <v>-4649</v>
      </c>
      <c r="N102" s="9">
        <f t="shared" si="85"/>
        <v>3205986</v>
      </c>
      <c r="O102" s="9">
        <f t="shared" si="86"/>
        <v>86648.270270270266</v>
      </c>
      <c r="P102" s="8">
        <f t="shared" si="87"/>
        <v>-281.79498931030469</v>
      </c>
      <c r="Q102" s="8">
        <f t="shared" si="88"/>
        <v>86366.475280959959</v>
      </c>
      <c r="R102" s="9">
        <f t="shared" si="81"/>
        <v>3195559.5853955187</v>
      </c>
      <c r="S102" s="21"/>
      <c r="U102" s="2">
        <v>44136</v>
      </c>
      <c r="V102" s="8">
        <f t="shared" ref="V102:W102" si="123">E114</f>
        <v>836</v>
      </c>
      <c r="W102" s="8">
        <f t="shared" si="123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8">
        <f t="shared" si="90"/>
        <v>76305.236842105267</v>
      </c>
      <c r="AG102" s="17">
        <v>58</v>
      </c>
      <c r="AH102" s="17">
        <v>74492.290179703632</v>
      </c>
      <c r="AI102" s="17">
        <v>2655.7348202963622</v>
      </c>
      <c r="AJ102" s="17">
        <v>0.70982717545139196</v>
      </c>
      <c r="AQ102" s="1">
        <v>58</v>
      </c>
      <c r="AR102" s="7">
        <f t="shared" si="47"/>
        <v>91</v>
      </c>
      <c r="AS102" s="52">
        <f t="shared" si="49"/>
        <v>0.75363825363825365</v>
      </c>
      <c r="AT102" s="52">
        <f t="shared" si="50"/>
        <v>0.68598353263417977</v>
      </c>
      <c r="AU102" s="43"/>
      <c r="AV102" s="1">
        <v>58</v>
      </c>
      <c r="AW102" s="46">
        <f t="shared" si="51"/>
        <v>2655.7348202963622</v>
      </c>
      <c r="AX102" s="46">
        <f t="shared" si="93"/>
        <v>-3259.7340551864472</v>
      </c>
      <c r="AY102" s="46">
        <f t="shared" si="93"/>
        <v>4836.4419042354712</v>
      </c>
      <c r="AZ102" s="46">
        <f t="shared" si="93"/>
        <v>323.86557331169752</v>
      </c>
      <c r="BA102" s="46">
        <f t="shared" ref="AX102:BH129" si="124">AZ101</f>
        <v>8392.0084673887905</v>
      </c>
      <c r="BB102" s="46">
        <f t="shared" si="124"/>
        <v>1905.2882182116009</v>
      </c>
      <c r="BC102" s="46">
        <f t="shared" si="124"/>
        <v>-877.19392167325714</v>
      </c>
      <c r="BD102" s="46">
        <f t="shared" si="124"/>
        <v>4283.3196387205971</v>
      </c>
      <c r="BE102" s="46">
        <f t="shared" si="124"/>
        <v>1797.4625546341267</v>
      </c>
      <c r="BF102" s="46">
        <f t="shared" si="124"/>
        <v>3250.5304589615407</v>
      </c>
      <c r="BG102" s="46">
        <f t="shared" si="91"/>
        <v>-3650.9690998569567</v>
      </c>
      <c r="BH102" s="46">
        <f t="shared" si="91"/>
        <v>-2632.1396455065988</v>
      </c>
      <c r="BI102" s="46">
        <f t="shared" si="91"/>
        <v>-5212.9922333666618</v>
      </c>
      <c r="BJ102" s="1">
        <v>58</v>
      </c>
      <c r="BK102" s="60">
        <f t="shared" si="121"/>
        <v>7052927.4357346743</v>
      </c>
      <c r="BL102" s="60">
        <f t="shared" si="121"/>
        <v>-8656989.2352645248</v>
      </c>
      <c r="BM102" s="60">
        <f t="shared" si="121"/>
        <v>12844307.17141876</v>
      </c>
      <c r="BN102" s="60">
        <f t="shared" si="119"/>
        <v>860101.08013918856</v>
      </c>
      <c r="BO102" s="60">
        <f t="shared" si="119"/>
        <v>22286949.099066578</v>
      </c>
      <c r="BP102" s="60">
        <f t="shared" si="119"/>
        <v>5059940.2638050681</v>
      </c>
      <c r="BQ102" s="60">
        <f t="shared" si="119"/>
        <v>-2329594.4419399477</v>
      </c>
      <c r="BR102" s="60">
        <f t="shared" si="119"/>
        <v>11375361.111009685</v>
      </c>
      <c r="BS102" s="60">
        <f t="shared" si="119"/>
        <v>4773583.8945208061</v>
      </c>
      <c r="BT102" s="60">
        <f t="shared" si="78"/>
        <v>8632546.9242982157</v>
      </c>
      <c r="BU102" s="60">
        <f t="shared" si="78"/>
        <v>-9696005.766316209</v>
      </c>
      <c r="BV102" s="60">
        <f t="shared" si="78"/>
        <v>-6990264.9084543968</v>
      </c>
      <c r="BW102" s="60">
        <f t="shared" si="78"/>
        <v>-13844324.992086401</v>
      </c>
    </row>
    <row r="103" spans="1:75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37</v>
      </c>
      <c r="L103" s="9">
        <v>3207391</v>
      </c>
      <c r="M103" s="9">
        <v>-49722</v>
      </c>
      <c r="N103" s="9">
        <f t="shared" si="85"/>
        <v>3157669</v>
      </c>
      <c r="O103" s="9">
        <f t="shared" si="86"/>
        <v>85342.4054054054</v>
      </c>
      <c r="P103" s="8">
        <f t="shared" si="87"/>
        <v>6896.241295645963</v>
      </c>
      <c r="Q103" s="8">
        <f t="shared" si="88"/>
        <v>92238.646701051359</v>
      </c>
      <c r="R103" s="9">
        <f t="shared" si="81"/>
        <v>3412829.9279389004</v>
      </c>
      <c r="S103" s="21"/>
      <c r="U103" s="2">
        <v>44166</v>
      </c>
      <c r="V103" s="8">
        <f t="shared" ref="V103:W103" si="125">E115</f>
        <v>1029.5</v>
      </c>
      <c r="W103" s="8">
        <f t="shared" si="125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8">
        <f t="shared" si="90"/>
        <v>84056.736842105267</v>
      </c>
      <c r="AG103" s="17">
        <v>59</v>
      </c>
      <c r="AH103" s="17">
        <v>80989.130218127117</v>
      </c>
      <c r="AI103" s="17">
        <v>2389.5527087021474</v>
      </c>
      <c r="AJ103" s="17">
        <v>0.63868178285247135</v>
      </c>
      <c r="AQ103" s="1">
        <v>59</v>
      </c>
      <c r="AR103" s="7">
        <f t="shared" si="47"/>
        <v>88</v>
      </c>
      <c r="AS103" s="52">
        <f t="shared" si="49"/>
        <v>0.7286902286902287</v>
      </c>
      <c r="AT103" s="52">
        <f t="shared" si="50"/>
        <v>0.60885652565055048</v>
      </c>
      <c r="AU103" s="43"/>
      <c r="AV103" s="1">
        <v>59</v>
      </c>
      <c r="AW103" s="46">
        <f t="shared" si="51"/>
        <v>2389.5527087021474</v>
      </c>
      <c r="AX103" s="46">
        <f t="shared" si="124"/>
        <v>2655.7348202963622</v>
      </c>
      <c r="AY103" s="46">
        <f t="shared" si="124"/>
        <v>-3259.7340551864472</v>
      </c>
      <c r="AZ103" s="46">
        <f t="shared" si="124"/>
        <v>4836.4419042354712</v>
      </c>
      <c r="BA103" s="46">
        <f t="shared" si="124"/>
        <v>323.86557331169752</v>
      </c>
      <c r="BB103" s="46">
        <f t="shared" si="124"/>
        <v>8392.0084673887905</v>
      </c>
      <c r="BC103" s="46">
        <f t="shared" si="124"/>
        <v>1905.2882182116009</v>
      </c>
      <c r="BD103" s="46">
        <f t="shared" si="124"/>
        <v>-877.19392167325714</v>
      </c>
      <c r="BE103" s="46">
        <f t="shared" si="124"/>
        <v>4283.3196387205971</v>
      </c>
      <c r="BF103" s="46">
        <f t="shared" si="124"/>
        <v>1797.4625546341267</v>
      </c>
      <c r="BG103" s="46">
        <f t="shared" si="91"/>
        <v>3250.5304589615407</v>
      </c>
      <c r="BH103" s="46">
        <f t="shared" si="91"/>
        <v>-3650.9690998569567</v>
      </c>
      <c r="BI103" s="46">
        <f t="shared" si="91"/>
        <v>-2632.1396455065988</v>
      </c>
      <c r="BJ103" s="1">
        <v>59</v>
      </c>
      <c r="BK103" s="60">
        <f t="shared" si="121"/>
        <v>5709962.1476658806</v>
      </c>
      <c r="BL103" s="60">
        <f t="shared" si="121"/>
        <v>6346018.3334339</v>
      </c>
      <c r="BM103" s="60">
        <f t="shared" si="121"/>
        <v>-7789306.3412194299</v>
      </c>
      <c r="BN103" s="60">
        <f t="shared" si="119"/>
        <v>11556932.85274661</v>
      </c>
      <c r="BO103" s="60">
        <f t="shared" si="119"/>
        <v>773893.8579624038</v>
      </c>
      <c r="BP103" s="60">
        <f t="shared" si="119"/>
        <v>20053146.564700492</v>
      </c>
      <c r="BQ103" s="60">
        <f t="shared" si="119"/>
        <v>4552786.6226859186</v>
      </c>
      <c r="BR103" s="60">
        <f t="shared" si="119"/>
        <v>-2096101.1115913559</v>
      </c>
      <c r="BS103" s="60">
        <f t="shared" si="119"/>
        <v>10235218.044942062</v>
      </c>
      <c r="BT103" s="60">
        <f t="shared" si="78"/>
        <v>4295131.5162167558</v>
      </c>
      <c r="BU103" s="60">
        <f t="shared" si="78"/>
        <v>7767313.8629305148</v>
      </c>
      <c r="BV103" s="60">
        <f t="shared" si="78"/>
        <v>-8724183.1019510608</v>
      </c>
      <c r="BW103" s="60">
        <f t="shared" si="78"/>
        <v>-6289636.4196026083</v>
      </c>
    </row>
    <row r="104" spans="1:75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37</v>
      </c>
      <c r="L104" s="9">
        <v>3156615</v>
      </c>
      <c r="M104" s="9">
        <v>154971</v>
      </c>
      <c r="N104" s="9">
        <f t="shared" si="85"/>
        <v>3311586</v>
      </c>
      <c r="O104" s="9">
        <f t="shared" si="86"/>
        <v>89502.32432432432</v>
      </c>
      <c r="P104" s="8">
        <f t="shared" si="87"/>
        <v>5920.3120930881614</v>
      </c>
      <c r="Q104" s="8">
        <f t="shared" si="88"/>
        <v>95422.636417412476</v>
      </c>
      <c r="R104" s="9">
        <f t="shared" si="81"/>
        <v>3530637.5474442616</v>
      </c>
      <c r="S104" s="21"/>
      <c r="U104" s="2">
        <v>44197</v>
      </c>
      <c r="V104" s="8">
        <f t="shared" ref="V104:W104" si="126">E116</f>
        <v>977.5</v>
      </c>
      <c r="W104" s="8">
        <f t="shared" si="126"/>
        <v>955506.25</v>
      </c>
      <c r="X104" s="7">
        <v>97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8">
        <f t="shared" si="90"/>
        <v>84691.68421052632</v>
      </c>
      <c r="AG104" s="17">
        <v>60</v>
      </c>
      <c r="AH104" s="17">
        <v>96723.33017286977</v>
      </c>
      <c r="AI104" s="17">
        <v>49.474705179003649</v>
      </c>
      <c r="AJ104" s="17">
        <v>1.3223643401860254E-2</v>
      </c>
      <c r="AQ104" s="1">
        <v>60</v>
      </c>
      <c r="AR104" s="7">
        <f t="shared" si="47"/>
        <v>65</v>
      </c>
      <c r="AS104" s="52">
        <f t="shared" si="49"/>
        <v>0.53742203742203742</v>
      </c>
      <c r="AT104" s="52">
        <f t="shared" si="50"/>
        <v>9.3941125106491899E-2</v>
      </c>
      <c r="AU104" s="43"/>
      <c r="AV104" s="1">
        <v>60</v>
      </c>
      <c r="AW104" s="46">
        <f t="shared" si="51"/>
        <v>49.474705179003649</v>
      </c>
      <c r="AX104" s="46">
        <f t="shared" si="124"/>
        <v>2389.5527087021474</v>
      </c>
      <c r="AY104" s="46">
        <f t="shared" si="124"/>
        <v>2655.7348202963622</v>
      </c>
      <c r="AZ104" s="46">
        <f t="shared" si="124"/>
        <v>-3259.7340551864472</v>
      </c>
      <c r="BA104" s="46">
        <f t="shared" si="124"/>
        <v>4836.4419042354712</v>
      </c>
      <c r="BB104" s="46">
        <f t="shared" si="124"/>
        <v>323.86557331169752</v>
      </c>
      <c r="BC104" s="46">
        <f t="shared" si="124"/>
        <v>8392.0084673887905</v>
      </c>
      <c r="BD104" s="46">
        <f t="shared" si="124"/>
        <v>1905.2882182116009</v>
      </c>
      <c r="BE104" s="46">
        <f t="shared" si="124"/>
        <v>-877.19392167325714</v>
      </c>
      <c r="BF104" s="46">
        <f t="shared" si="124"/>
        <v>4283.3196387205971</v>
      </c>
      <c r="BG104" s="46">
        <f t="shared" si="91"/>
        <v>1797.4625546341267</v>
      </c>
      <c r="BH104" s="46">
        <f t="shared" si="91"/>
        <v>3250.5304589615407</v>
      </c>
      <c r="BI104" s="46">
        <f t="shared" si="91"/>
        <v>-3650.9690998569567</v>
      </c>
      <c r="BJ104" s="1">
        <v>60</v>
      </c>
      <c r="BK104" s="60">
        <f t="shared" si="121"/>
        <v>2447.7464525516284</v>
      </c>
      <c r="BL104" s="60">
        <f t="shared" si="121"/>
        <v>118222.41577278497</v>
      </c>
      <c r="BM104" s="60">
        <f t="shared" si="121"/>
        <v>131391.69726783957</v>
      </c>
      <c r="BN104" s="60">
        <f t="shared" si="119"/>
        <v>-161274.38134238202</v>
      </c>
      <c r="BO104" s="60">
        <f t="shared" si="119"/>
        <v>239281.53732754241</v>
      </c>
      <c r="BP104" s="60">
        <f t="shared" si="119"/>
        <v>16023.153757233898</v>
      </c>
      <c r="BQ104" s="60">
        <f t="shared" si="119"/>
        <v>415192.14478395873</v>
      </c>
      <c r="BR104" s="60">
        <f t="shared" si="119"/>
        <v>94263.572877093509</v>
      </c>
      <c r="BS104" s="60">
        <f t="shared" si="119"/>
        <v>-43398.910659617635</v>
      </c>
      <c r="BT104" s="60">
        <f t="shared" si="78"/>
        <v>211915.97631323859</v>
      </c>
      <c r="BU104" s="60">
        <f t="shared" si="78"/>
        <v>88928.929960865047</v>
      </c>
      <c r="BV104" s="60">
        <f t="shared" si="78"/>
        <v>160819.03613257027</v>
      </c>
      <c r="BW104" s="60">
        <f t="shared" si="78"/>
        <v>-180630.61983315891</v>
      </c>
    </row>
    <row r="105" spans="1:75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7">B105-E105</f>
        <v>65.764249999999947</v>
      </c>
      <c r="I105" s="8">
        <f t="shared" si="127"/>
        <v>118360.14607806236</v>
      </c>
      <c r="J105" s="8">
        <f t="shared" si="127"/>
        <v>0</v>
      </c>
      <c r="K105" s="9">
        <v>37</v>
      </c>
      <c r="L105" s="9">
        <v>3311586</v>
      </c>
      <c r="M105" s="9">
        <v>-164027</v>
      </c>
      <c r="N105" s="9">
        <f t="shared" si="85"/>
        <v>3147559</v>
      </c>
      <c r="O105" s="9">
        <f t="shared" si="86"/>
        <v>85069.16216216216</v>
      </c>
      <c r="P105" s="8">
        <f t="shared" si="87"/>
        <v>2659.8665977237288</v>
      </c>
      <c r="Q105" s="8">
        <f t="shared" si="88"/>
        <v>87729.028759885885</v>
      </c>
      <c r="R105" s="9">
        <f t="shared" si="81"/>
        <v>3245974.0641157776</v>
      </c>
      <c r="S105" s="21"/>
      <c r="U105" s="2">
        <v>44228</v>
      </c>
      <c r="V105" s="8">
        <f t="shared" ref="V105:W105" si="128">E117</f>
        <v>1003.5</v>
      </c>
      <c r="W105" s="8">
        <f t="shared" si="128"/>
        <v>1007012.25</v>
      </c>
      <c r="X105" s="7">
        <v>98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8">
        <f t="shared" si="90"/>
        <v>93206.5</v>
      </c>
      <c r="AG105" s="17">
        <v>61</v>
      </c>
      <c r="AH105" s="17">
        <v>87636.652721309991</v>
      </c>
      <c r="AI105" s="17">
        <v>890.71313234855188</v>
      </c>
      <c r="AJ105" s="17">
        <v>0.23807060179369841</v>
      </c>
      <c r="AQ105" s="1">
        <v>61</v>
      </c>
      <c r="AR105" s="7">
        <f t="shared" si="47"/>
        <v>74</v>
      </c>
      <c r="AS105" s="52">
        <f t="shared" si="49"/>
        <v>0.61226611226611227</v>
      </c>
      <c r="AT105" s="52">
        <f t="shared" si="50"/>
        <v>0.28523021200384785</v>
      </c>
      <c r="AU105" s="43"/>
      <c r="AV105" s="1">
        <v>61</v>
      </c>
      <c r="AW105" s="46">
        <f t="shared" si="51"/>
        <v>890.71313234855188</v>
      </c>
      <c r="AX105" s="46">
        <f t="shared" si="124"/>
        <v>49.474705179003649</v>
      </c>
      <c r="AY105" s="46">
        <f t="shared" si="124"/>
        <v>2389.5527087021474</v>
      </c>
      <c r="AZ105" s="46">
        <f t="shared" si="124"/>
        <v>2655.7348202963622</v>
      </c>
      <c r="BA105" s="46">
        <f t="shared" si="124"/>
        <v>-3259.7340551864472</v>
      </c>
      <c r="BB105" s="46">
        <f t="shared" si="124"/>
        <v>4836.4419042354712</v>
      </c>
      <c r="BC105" s="46">
        <f t="shared" si="124"/>
        <v>323.86557331169752</v>
      </c>
      <c r="BD105" s="46">
        <f t="shared" si="124"/>
        <v>8392.0084673887905</v>
      </c>
      <c r="BE105" s="46">
        <f t="shared" si="124"/>
        <v>1905.2882182116009</v>
      </c>
      <c r="BF105" s="46">
        <f t="shared" si="124"/>
        <v>-877.19392167325714</v>
      </c>
      <c r="BG105" s="46">
        <f t="shared" si="91"/>
        <v>4283.3196387205971</v>
      </c>
      <c r="BH105" s="46">
        <f t="shared" si="91"/>
        <v>1797.4625546341267</v>
      </c>
      <c r="BI105" s="46">
        <f t="shared" si="91"/>
        <v>3250.5304589615407</v>
      </c>
      <c r="BJ105" s="1">
        <v>61</v>
      </c>
      <c r="BK105" s="60">
        <f t="shared" si="121"/>
        <v>793369.88413821021</v>
      </c>
      <c r="BL105" s="60">
        <f t="shared" si="121"/>
        <v>44067.769622033295</v>
      </c>
      <c r="BM105" s="60">
        <f t="shared" si="121"/>
        <v>2128405.9780801325</v>
      </c>
      <c r="BN105" s="60">
        <f t="shared" si="119"/>
        <v>2365497.8804733735</v>
      </c>
      <c r="BO105" s="60">
        <f t="shared" si="119"/>
        <v>-2903487.9309184225</v>
      </c>
      <c r="BP105" s="60">
        <f t="shared" si="119"/>
        <v>4307882.317943505</v>
      </c>
      <c r="BQ105" s="60">
        <f t="shared" si="119"/>
        <v>288471.31926434988</v>
      </c>
      <c r="BR105" s="60">
        <f t="shared" si="119"/>
        <v>7474872.1486836551</v>
      </c>
      <c r="BS105" s="60">
        <f t="shared" si="119"/>
        <v>1697065.2368701112</v>
      </c>
      <c r="BT105" s="60">
        <f t="shared" si="78"/>
        <v>-781328.14565069682</v>
      </c>
      <c r="BU105" s="60">
        <f t="shared" si="78"/>
        <v>3815209.0522550112</v>
      </c>
      <c r="BV105" s="60">
        <f t="shared" si="78"/>
        <v>1601023.5023174554</v>
      </c>
      <c r="BW105" s="60">
        <f t="shared" si="78"/>
        <v>2895290.1668961057</v>
      </c>
    </row>
    <row r="106" spans="1:75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7"/>
        <v>-47.149999999999977</v>
      </c>
      <c r="I106" s="8">
        <f t="shared" si="127"/>
        <v>-74584.227499999921</v>
      </c>
      <c r="J106" s="8">
        <f t="shared" si="127"/>
        <v>0</v>
      </c>
      <c r="K106" s="9">
        <v>37</v>
      </c>
      <c r="L106" s="9">
        <v>3150377</v>
      </c>
      <c r="M106" s="9">
        <v>-572</v>
      </c>
      <c r="N106" s="9">
        <f t="shared" si="85"/>
        <v>3149805</v>
      </c>
      <c r="O106" s="9">
        <f t="shared" si="86"/>
        <v>85129.864864864867</v>
      </c>
      <c r="P106" s="8">
        <f t="shared" si="87"/>
        <v>-1827.2084650294726</v>
      </c>
      <c r="Q106" s="8">
        <f t="shared" si="88"/>
        <v>83302.656399835396</v>
      </c>
      <c r="R106" s="9">
        <f t="shared" si="81"/>
        <v>3082198.2867939095</v>
      </c>
      <c r="S106" s="21"/>
      <c r="U106" s="2">
        <v>44256</v>
      </c>
      <c r="V106" s="8">
        <f t="shared" ref="V106:W106" si="129">E118</f>
        <v>729</v>
      </c>
      <c r="W106" s="8">
        <f t="shared" si="129"/>
        <v>531441</v>
      </c>
      <c r="X106" s="7">
        <v>99</v>
      </c>
      <c r="Y106" s="7">
        <v>1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8">
        <f t="shared" si="90"/>
        <v>77642.052631578947</v>
      </c>
      <c r="AG106" s="17">
        <v>62</v>
      </c>
      <c r="AH106" s="17">
        <v>88040.962674594455</v>
      </c>
      <c r="AI106" s="17">
        <v>-1036.3773087407899</v>
      </c>
      <c r="AJ106" s="17">
        <v>-0.27700385299888364</v>
      </c>
      <c r="AQ106" s="1">
        <v>62</v>
      </c>
      <c r="AR106" s="7">
        <f t="shared" si="47"/>
        <v>50</v>
      </c>
      <c r="AS106" s="52">
        <f t="shared" si="49"/>
        <v>0.41268191268191268</v>
      </c>
      <c r="AT106" s="52">
        <f t="shared" si="50"/>
        <v>-0.22065146486235332</v>
      </c>
      <c r="AU106" s="43"/>
      <c r="AV106" s="1">
        <v>62</v>
      </c>
      <c r="AW106" s="46">
        <f t="shared" si="51"/>
        <v>-1036.3773087407899</v>
      </c>
      <c r="AX106" s="46">
        <f t="shared" si="124"/>
        <v>890.71313234855188</v>
      </c>
      <c r="AY106" s="46">
        <f t="shared" si="124"/>
        <v>49.474705179003649</v>
      </c>
      <c r="AZ106" s="46">
        <f t="shared" si="124"/>
        <v>2389.5527087021474</v>
      </c>
      <c r="BA106" s="46">
        <f t="shared" si="124"/>
        <v>2655.7348202963622</v>
      </c>
      <c r="BB106" s="46">
        <f t="shared" si="124"/>
        <v>-3259.7340551864472</v>
      </c>
      <c r="BC106" s="46">
        <f t="shared" si="124"/>
        <v>4836.4419042354712</v>
      </c>
      <c r="BD106" s="46">
        <f t="shared" si="124"/>
        <v>323.86557331169752</v>
      </c>
      <c r="BE106" s="46">
        <f t="shared" si="124"/>
        <v>8392.0084673887905</v>
      </c>
      <c r="BF106" s="46">
        <f t="shared" si="124"/>
        <v>1905.2882182116009</v>
      </c>
      <c r="BG106" s="46">
        <f t="shared" si="91"/>
        <v>-877.19392167325714</v>
      </c>
      <c r="BH106" s="46">
        <f t="shared" si="91"/>
        <v>4283.3196387205971</v>
      </c>
      <c r="BI106" s="46">
        <f t="shared" si="91"/>
        <v>1797.4625546341267</v>
      </c>
      <c r="BJ106" s="1">
        <v>62</v>
      </c>
      <c r="BK106" s="60">
        <f t="shared" si="121"/>
        <v>1074077.9260727544</v>
      </c>
      <c r="BL106" s="60">
        <f t="shared" si="121"/>
        <v>-923114.87896347453</v>
      </c>
      <c r="BM106" s="60">
        <f t="shared" si="121"/>
        <v>-51274.461804182742</v>
      </c>
      <c r="BN106" s="60">
        <f t="shared" si="119"/>
        <v>-2476478.2053389647</v>
      </c>
      <c r="BO106" s="60">
        <f t="shared" si="119"/>
        <v>-2752343.3057879116</v>
      </c>
      <c r="BP106" s="60">
        <f t="shared" si="119"/>
        <v>3378314.4073247318</v>
      </c>
      <c r="BQ106" s="60">
        <f t="shared" si="119"/>
        <v>-5012378.6445926512</v>
      </c>
      <c r="BR106" s="60">
        <f t="shared" si="119"/>
        <v>-335646.93126258662</v>
      </c>
      <c r="BS106" s="60">
        <f t="shared" si="119"/>
        <v>-8697287.1503621452</v>
      </c>
      <c r="BT106" s="60">
        <f t="shared" si="78"/>
        <v>-1974597.4759656535</v>
      </c>
      <c r="BU106" s="60">
        <f t="shared" si="78"/>
        <v>909103.87578746513</v>
      </c>
      <c r="BV106" s="60">
        <f t="shared" si="78"/>
        <v>-4439135.2796537504</v>
      </c>
      <c r="BW106" s="60">
        <f t="shared" si="78"/>
        <v>-1862849.4049340435</v>
      </c>
    </row>
    <row r="107" spans="1:75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7"/>
        <v>25.149999999999977</v>
      </c>
      <c r="I107" s="8">
        <f t="shared" si="127"/>
        <v>26889.122499999998</v>
      </c>
      <c r="J107" s="8">
        <f t="shared" si="127"/>
        <v>0.375</v>
      </c>
      <c r="K107" s="9">
        <v>37</v>
      </c>
      <c r="L107" s="9">
        <v>3174975</v>
      </c>
      <c r="M107" s="9">
        <v>-662745</v>
      </c>
      <c r="N107" s="9">
        <f t="shared" si="85"/>
        <v>2512230</v>
      </c>
      <c r="O107" s="9">
        <f t="shared" si="86"/>
        <v>67898.108108108107</v>
      </c>
      <c r="P107" s="8">
        <f t="shared" si="87"/>
        <v>874.49878436686708</v>
      </c>
      <c r="Q107" s="8">
        <f t="shared" si="88"/>
        <v>68772.606892474971</v>
      </c>
      <c r="R107" s="9">
        <f t="shared" si="81"/>
        <v>2544586.4550215737</v>
      </c>
      <c r="S107" s="21"/>
      <c r="U107" s="2">
        <v>44287</v>
      </c>
      <c r="V107" s="8">
        <f t="shared" ref="V107:W107" si="130">E119</f>
        <v>476.5</v>
      </c>
      <c r="W107" s="8">
        <f t="shared" si="130"/>
        <v>227052.25</v>
      </c>
      <c r="X107" s="7">
        <v>100</v>
      </c>
      <c r="Y107" s="7">
        <v>0</v>
      </c>
      <c r="Z107" s="7">
        <v>1</v>
      </c>
      <c r="AA107" s="7">
        <v>0</v>
      </c>
      <c r="AB107" s="7">
        <v>0</v>
      </c>
      <c r="AC107" s="7">
        <v>0</v>
      </c>
      <c r="AD107" s="7">
        <v>1</v>
      </c>
      <c r="AE107" s="8">
        <f t="shared" si="90"/>
        <v>67740.868421052626</v>
      </c>
      <c r="AG107" s="17">
        <v>63</v>
      </c>
      <c r="AH107" s="17">
        <v>84019.21260185045</v>
      </c>
      <c r="AI107" s="17">
        <v>-2333.017479899223</v>
      </c>
      <c r="AJ107" s="17">
        <v>-0.62357099638840718</v>
      </c>
      <c r="AQ107" s="1">
        <v>63</v>
      </c>
      <c r="AR107" s="7">
        <f t="shared" si="47"/>
        <v>31</v>
      </c>
      <c r="AS107" s="52">
        <f t="shared" si="49"/>
        <v>0.25467775467775466</v>
      </c>
      <c r="AT107" s="52">
        <f t="shared" si="50"/>
        <v>-0.65984156097410673</v>
      </c>
      <c r="AU107" s="43"/>
      <c r="AV107" s="1">
        <v>63</v>
      </c>
      <c r="AW107" s="46">
        <f t="shared" si="51"/>
        <v>-2333.017479899223</v>
      </c>
      <c r="AX107" s="46">
        <f t="shared" si="124"/>
        <v>-1036.3773087407899</v>
      </c>
      <c r="AY107" s="46">
        <f t="shared" si="124"/>
        <v>890.71313234855188</v>
      </c>
      <c r="AZ107" s="46">
        <f t="shared" si="124"/>
        <v>49.474705179003649</v>
      </c>
      <c r="BA107" s="46">
        <f t="shared" si="124"/>
        <v>2389.5527087021474</v>
      </c>
      <c r="BB107" s="46">
        <f t="shared" si="124"/>
        <v>2655.7348202963622</v>
      </c>
      <c r="BC107" s="46">
        <f t="shared" si="124"/>
        <v>-3259.7340551864472</v>
      </c>
      <c r="BD107" s="46">
        <f t="shared" si="124"/>
        <v>4836.4419042354712</v>
      </c>
      <c r="BE107" s="46">
        <f t="shared" si="124"/>
        <v>323.86557331169752</v>
      </c>
      <c r="BF107" s="46">
        <f t="shared" si="124"/>
        <v>8392.0084673887905</v>
      </c>
      <c r="BG107" s="46">
        <f t="shared" si="91"/>
        <v>1905.2882182116009</v>
      </c>
      <c r="BH107" s="46">
        <f t="shared" si="91"/>
        <v>-877.19392167325714</v>
      </c>
      <c r="BI107" s="46">
        <f t="shared" si="91"/>
        <v>4283.3196387205971</v>
      </c>
      <c r="BJ107" s="1">
        <v>63</v>
      </c>
      <c r="BK107" s="60">
        <f t="shared" si="121"/>
        <v>5442970.561515213</v>
      </c>
      <c r="BL107" s="60">
        <f t="shared" si="121"/>
        <v>2417886.3770630984</v>
      </c>
      <c r="BM107" s="60">
        <f t="shared" si="121"/>
        <v>-2078049.307344995</v>
      </c>
      <c r="BN107" s="60">
        <f t="shared" si="119"/>
        <v>-115425.35199552916</v>
      </c>
      <c r="BO107" s="60">
        <f t="shared" si="119"/>
        <v>-5574868.2385426443</v>
      </c>
      <c r="BP107" s="60">
        <f t="shared" si="119"/>
        <v>-6195875.7577284267</v>
      </c>
      <c r="BQ107" s="60">
        <f t="shared" si="119"/>
        <v>7605016.5305726295</v>
      </c>
      <c r="BR107" s="60">
        <f t="shared" si="119"/>
        <v>-11283503.503098382</v>
      </c>
      <c r="BS107" s="60">
        <f t="shared" si="119"/>
        <v>-755584.04367382033</v>
      </c>
      <c r="BT107" s="60">
        <f t="shared" si="78"/>
        <v>-19578702.445880197</v>
      </c>
      <c r="BU107" s="60">
        <f t="shared" si="78"/>
        <v>-4445070.7173337201</v>
      </c>
      <c r="BV107" s="60">
        <f t="shared" si="78"/>
        <v>2046508.7525249843</v>
      </c>
      <c r="BW107" s="60">
        <f t="shared" si="78"/>
        <v>-9993059.5891307332</v>
      </c>
    </row>
    <row r="108" spans="1:75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7"/>
        <v>-9.4750000000000227</v>
      </c>
      <c r="I108" s="8">
        <f t="shared" si="127"/>
        <v>-5585.749375000014</v>
      </c>
      <c r="J108" s="8">
        <f t="shared" si="127"/>
        <v>4.9499999999999993</v>
      </c>
      <c r="K108" s="9">
        <v>37</v>
      </c>
      <c r="L108" s="9">
        <v>2484447</v>
      </c>
      <c r="M108" s="9">
        <v>-730411</v>
      </c>
      <c r="N108" s="9">
        <f t="shared" si="85"/>
        <v>1754036</v>
      </c>
      <c r="O108" s="9">
        <f t="shared" si="86"/>
        <v>47406.37837837838</v>
      </c>
      <c r="P108" s="8">
        <f t="shared" si="87"/>
        <v>-294.164837619975</v>
      </c>
      <c r="Q108" s="8">
        <f t="shared" si="88"/>
        <v>47112.213540758406</v>
      </c>
      <c r="R108" s="9">
        <f t="shared" si="81"/>
        <v>1743151.9010080611</v>
      </c>
      <c r="S108" s="21"/>
      <c r="U108" s="2">
        <v>44317</v>
      </c>
      <c r="V108" s="8">
        <f t="shared" ref="V108:W108" si="131">E120</f>
        <v>271</v>
      </c>
      <c r="W108" s="8">
        <f t="shared" si="131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8">
        <f t="shared" si="90"/>
        <v>60772.184210526313</v>
      </c>
      <c r="AG108" s="17">
        <v>64</v>
      </c>
      <c r="AH108" s="17">
        <v>75244.941202266898</v>
      </c>
      <c r="AI108" s="17">
        <v>-1300.0387632425118</v>
      </c>
      <c r="AJ108" s="17">
        <v>-0.34747552211812116</v>
      </c>
      <c r="AQ108" s="1">
        <v>64</v>
      </c>
      <c r="AR108" s="7">
        <f t="shared" si="47"/>
        <v>43</v>
      </c>
      <c r="AS108" s="52">
        <f t="shared" si="49"/>
        <v>0.35446985446985446</v>
      </c>
      <c r="AT108" s="52">
        <f t="shared" si="50"/>
        <v>-0.3732804719655104</v>
      </c>
      <c r="AU108" s="43"/>
      <c r="AV108" s="1">
        <v>64</v>
      </c>
      <c r="AW108" s="46">
        <f t="shared" si="51"/>
        <v>-1300.0387632425118</v>
      </c>
      <c r="AX108" s="46">
        <f t="shared" si="124"/>
        <v>-2333.017479899223</v>
      </c>
      <c r="AY108" s="46">
        <f t="shared" si="124"/>
        <v>-1036.3773087407899</v>
      </c>
      <c r="AZ108" s="46">
        <f t="shared" si="124"/>
        <v>890.71313234855188</v>
      </c>
      <c r="BA108" s="46">
        <f t="shared" si="124"/>
        <v>49.474705179003649</v>
      </c>
      <c r="BB108" s="46">
        <f t="shared" si="124"/>
        <v>2389.5527087021474</v>
      </c>
      <c r="BC108" s="46">
        <f t="shared" si="124"/>
        <v>2655.7348202963622</v>
      </c>
      <c r="BD108" s="46">
        <f t="shared" si="124"/>
        <v>-3259.7340551864472</v>
      </c>
      <c r="BE108" s="46">
        <f t="shared" si="124"/>
        <v>4836.4419042354712</v>
      </c>
      <c r="BF108" s="46">
        <f t="shared" si="124"/>
        <v>323.86557331169752</v>
      </c>
      <c r="BG108" s="46">
        <f t="shared" si="91"/>
        <v>8392.0084673887905</v>
      </c>
      <c r="BH108" s="46">
        <f t="shared" si="91"/>
        <v>1905.2882182116009</v>
      </c>
      <c r="BI108" s="46">
        <f t="shared" si="91"/>
        <v>-877.19392167325714</v>
      </c>
      <c r="BJ108" s="1">
        <v>64</v>
      </c>
      <c r="BK108" s="60">
        <f t="shared" si="121"/>
        <v>1690100.7859330592</v>
      </c>
      <c r="BL108" s="60">
        <f t="shared" si="121"/>
        <v>3033013.1591912634</v>
      </c>
      <c r="BM108" s="60">
        <f t="shared" si="121"/>
        <v>1347330.6747079252</v>
      </c>
      <c r="BN108" s="60">
        <f t="shared" si="119"/>
        <v>-1157961.5989822845</v>
      </c>
      <c r="BO108" s="60">
        <f t="shared" si="119"/>
        <v>-64319.034532728838</v>
      </c>
      <c r="BP108" s="60">
        <f t="shared" si="119"/>
        <v>-3106511.1481239083</v>
      </c>
      <c r="BQ108" s="60">
        <f t="shared" si="119"/>
        <v>-3452558.2112781256</v>
      </c>
      <c r="BR108" s="60">
        <f t="shared" si="119"/>
        <v>4237780.629603981</v>
      </c>
      <c r="BS108" s="60">
        <f t="shared" si="119"/>
        <v>-6287561.9516764591</v>
      </c>
      <c r="BT108" s="60">
        <f t="shared" si="78"/>
        <v>-421037.79938498896</v>
      </c>
      <c r="BU108" s="60">
        <f t="shared" si="78"/>
        <v>-10909936.309064645</v>
      </c>
      <c r="BV108" s="60">
        <f t="shared" si="78"/>
        <v>-2476948.5388243245</v>
      </c>
      <c r="BW108" s="60">
        <f t="shared" si="78"/>
        <v>1140386.1010558994</v>
      </c>
    </row>
    <row r="109" spans="1:75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7"/>
        <v>-18.549999999999997</v>
      </c>
      <c r="I109" s="8">
        <f t="shared" si="127"/>
        <v>-5053.9474999999984</v>
      </c>
      <c r="J109" s="8">
        <f t="shared" si="127"/>
        <v>25</v>
      </c>
      <c r="K109" s="9">
        <v>37</v>
      </c>
      <c r="L109" s="9">
        <v>1747634</v>
      </c>
      <c r="M109" s="9">
        <v>65560</v>
      </c>
      <c r="N109" s="9">
        <f t="shared" si="85"/>
        <v>1813194</v>
      </c>
      <c r="O109" s="9">
        <f t="shared" si="86"/>
        <v>49005.24324324324</v>
      </c>
      <c r="P109" s="8">
        <f t="shared" si="87"/>
        <v>-530.23185093708378</v>
      </c>
      <c r="Q109" s="8">
        <f t="shared" si="88"/>
        <v>48475.011392306158</v>
      </c>
      <c r="R109" s="9">
        <f t="shared" si="81"/>
        <v>1793575.4215153279</v>
      </c>
      <c r="S109" s="21"/>
      <c r="U109" s="2">
        <v>44348</v>
      </c>
      <c r="V109" s="8">
        <f t="shared" ref="V109:W109" si="132">E121</f>
        <v>74.5</v>
      </c>
      <c r="W109" s="8">
        <f t="shared" si="132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8">
        <f t="shared" si="90"/>
        <v>52674.052631578947</v>
      </c>
      <c r="AG109" s="17">
        <v>65</v>
      </c>
      <c r="AH109" s="17">
        <v>59367.888083095226</v>
      </c>
      <c r="AI109" s="17">
        <v>1631.2338681242836</v>
      </c>
      <c r="AJ109" s="17">
        <v>0.43599764564675003</v>
      </c>
      <c r="AQ109" s="1">
        <v>65</v>
      </c>
      <c r="AR109" s="7">
        <f t="shared" ref="AR109:AR157" si="133">RANK(AI109,$AI$45:$AI$164,1)</f>
        <v>81</v>
      </c>
      <c r="AS109" s="52">
        <f t="shared" si="49"/>
        <v>0.67047817047817049</v>
      </c>
      <c r="AT109" s="52">
        <f t="shared" si="50"/>
        <v>0.44123392015968882</v>
      </c>
      <c r="AU109" s="43"/>
      <c r="AV109" s="1">
        <v>65</v>
      </c>
      <c r="AW109" s="46">
        <f t="shared" si="51"/>
        <v>1631.2338681242836</v>
      </c>
      <c r="AX109" s="46">
        <f t="shared" si="124"/>
        <v>-1300.0387632425118</v>
      </c>
      <c r="AY109" s="46">
        <f t="shared" si="124"/>
        <v>-2333.017479899223</v>
      </c>
      <c r="AZ109" s="46">
        <f t="shared" si="124"/>
        <v>-1036.3773087407899</v>
      </c>
      <c r="BA109" s="46">
        <f t="shared" si="124"/>
        <v>890.71313234855188</v>
      </c>
      <c r="BB109" s="46">
        <f t="shared" si="124"/>
        <v>49.474705179003649</v>
      </c>
      <c r="BC109" s="46">
        <f t="shared" si="124"/>
        <v>2389.5527087021474</v>
      </c>
      <c r="BD109" s="46">
        <f t="shared" si="124"/>
        <v>2655.7348202963622</v>
      </c>
      <c r="BE109" s="46">
        <f t="shared" si="124"/>
        <v>-3259.7340551864472</v>
      </c>
      <c r="BF109" s="46">
        <f t="shared" si="124"/>
        <v>4836.4419042354712</v>
      </c>
      <c r="BG109" s="46">
        <f t="shared" si="91"/>
        <v>323.86557331169752</v>
      </c>
      <c r="BH109" s="46">
        <f t="shared" si="91"/>
        <v>8392.0084673887905</v>
      </c>
      <c r="BI109" s="46">
        <f t="shared" si="91"/>
        <v>1905.2882182116009</v>
      </c>
      <c r="BJ109" s="1">
        <v>65</v>
      </c>
      <c r="BK109" s="60">
        <f t="shared" si="121"/>
        <v>2660923.9325157884</v>
      </c>
      <c r="BL109" s="60">
        <f t="shared" si="121"/>
        <v>-2120667.2604755848</v>
      </c>
      <c r="BM109" s="60">
        <f t="shared" si="121"/>
        <v>-3805697.1281375936</v>
      </c>
      <c r="BN109" s="60">
        <f t="shared" si="119"/>
        <v>-1690573.7661734598</v>
      </c>
      <c r="BO109" s="60">
        <f t="shared" si="119"/>
        <v>1452961.4282700839</v>
      </c>
      <c r="BP109" s="60">
        <f t="shared" si="119"/>
        <v>80704.81470349367</v>
      </c>
      <c r="BQ109" s="60">
        <f t="shared" si="119"/>
        <v>3897919.3081031567</v>
      </c>
      <c r="BR109" s="60">
        <f t="shared" si="119"/>
        <v>4332124.5836244831</v>
      </c>
      <c r="BS109" s="60">
        <f t="shared" si="119"/>
        <v>-5317388.591898283</v>
      </c>
      <c r="BT109" s="60">
        <f t="shared" si="78"/>
        <v>7889367.8354045544</v>
      </c>
      <c r="BU109" s="60">
        <f t="shared" si="78"/>
        <v>528300.49190557457</v>
      </c>
      <c r="BV109" s="60">
        <f t="shared" si="78"/>
        <v>13689328.433590591</v>
      </c>
      <c r="BW109" s="60">
        <f t="shared" si="78"/>
        <v>3107970.6700850157</v>
      </c>
    </row>
    <row r="110" spans="1:75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7"/>
        <v>-8.4</v>
      </c>
      <c r="I110" s="8">
        <f t="shared" si="127"/>
        <v>-307.44</v>
      </c>
      <c r="J110" s="8">
        <f t="shared" si="127"/>
        <v>47.050000000000011</v>
      </c>
      <c r="K110" s="9">
        <v>35</v>
      </c>
      <c r="L110" s="9">
        <v>1850477</v>
      </c>
      <c r="M110" s="9">
        <v>-331190</v>
      </c>
      <c r="N110" s="9">
        <f t="shared" si="85"/>
        <v>1519287</v>
      </c>
      <c r="O110" s="9">
        <f t="shared" si="86"/>
        <v>43408.2</v>
      </c>
      <c r="P110" s="8">
        <f t="shared" si="87"/>
        <v>-224.71889894657065</v>
      </c>
      <c r="Q110" s="8">
        <f t="shared" si="88"/>
        <v>43183.481101053425</v>
      </c>
      <c r="R110" s="9">
        <f t="shared" si="81"/>
        <v>1511421.838536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8">
        <f t="shared" si="90"/>
        <v>56255</v>
      </c>
      <c r="AG110" s="17">
        <v>66</v>
      </c>
      <c r="AH110" s="17">
        <v>59040.011502147114</v>
      </c>
      <c r="AI110" s="17">
        <v>-1147.5968680007718</v>
      </c>
      <c r="AJ110" s="17">
        <v>-0.30673071616350173</v>
      </c>
      <c r="AQ110" s="1">
        <v>66</v>
      </c>
      <c r="AR110" s="7">
        <f t="shared" si="133"/>
        <v>44</v>
      </c>
      <c r="AS110" s="52">
        <f t="shared" ref="AS110:AS164" si="135">(AR110-0.375)/(COUNT($AR$45:$AR$164)+0.25)</f>
        <v>0.36278586278586278</v>
      </c>
      <c r="AT110" s="52">
        <f t="shared" ref="AT110:AT164" si="136">_xlfn.NORM.S.INV(AS110)</f>
        <v>-0.35102215742413223</v>
      </c>
      <c r="AU110" s="43"/>
      <c r="AV110" s="1">
        <v>66</v>
      </c>
      <c r="AW110" s="46">
        <f t="shared" ref="AW110:AW164" si="137">AI110</f>
        <v>-1147.5968680007718</v>
      </c>
      <c r="AX110" s="46">
        <f t="shared" si="124"/>
        <v>1631.2338681242836</v>
      </c>
      <c r="AY110" s="46">
        <f t="shared" si="124"/>
        <v>-1300.0387632425118</v>
      </c>
      <c r="AZ110" s="46">
        <f t="shared" si="124"/>
        <v>-2333.017479899223</v>
      </c>
      <c r="BA110" s="46">
        <f t="shared" si="124"/>
        <v>-1036.3773087407899</v>
      </c>
      <c r="BB110" s="46">
        <f t="shared" si="124"/>
        <v>890.71313234855188</v>
      </c>
      <c r="BC110" s="46">
        <f t="shared" si="124"/>
        <v>49.474705179003649</v>
      </c>
      <c r="BD110" s="46">
        <f t="shared" si="124"/>
        <v>2389.5527087021474</v>
      </c>
      <c r="BE110" s="46">
        <f t="shared" si="124"/>
        <v>2655.7348202963622</v>
      </c>
      <c r="BF110" s="46">
        <f t="shared" si="124"/>
        <v>-3259.7340551864472</v>
      </c>
      <c r="BG110" s="46">
        <f t="shared" si="91"/>
        <v>4836.4419042354712</v>
      </c>
      <c r="BH110" s="46">
        <f t="shared" si="91"/>
        <v>323.86557331169752</v>
      </c>
      <c r="BI110" s="46">
        <f t="shared" si="91"/>
        <v>8392.0084673887905</v>
      </c>
      <c r="BJ110" s="1">
        <v>66</v>
      </c>
      <c r="BK110" s="60">
        <f t="shared" si="121"/>
        <v>1316978.5714451277</v>
      </c>
      <c r="BL110" s="60">
        <f t="shared" si="121"/>
        <v>-1871998.8780362008</v>
      </c>
      <c r="BM110" s="60">
        <f t="shared" si="121"/>
        <v>1491920.4129766466</v>
      </c>
      <c r="BN110" s="60">
        <f t="shared" si="119"/>
        <v>2677363.5529233213</v>
      </c>
      <c r="BO110" s="60">
        <f t="shared" si="119"/>
        <v>1189343.3535779486</v>
      </c>
      <c r="BP110" s="60">
        <f t="shared" si="119"/>
        <v>-1022179.600970361</v>
      </c>
      <c r="BQ110" s="60">
        <f t="shared" si="119"/>
        <v>-56777.01670871165</v>
      </c>
      <c r="BR110" s="60">
        <f t="shared" si="119"/>
        <v>-2742243.2044293159</v>
      </c>
      <c r="BS110" s="60">
        <f t="shared" si="119"/>
        <v>-3047712.9620126626</v>
      </c>
      <c r="BT110" s="60">
        <f t="shared" si="78"/>
        <v>3740860.5922473194</v>
      </c>
      <c r="BU110" s="60">
        <f t="shared" si="78"/>
        <v>-5550285.5815682299</v>
      </c>
      <c r="BV110" s="60">
        <f t="shared" si="78"/>
        <v>-371667.11758579756</v>
      </c>
      <c r="BW110" s="60">
        <f t="shared" si="78"/>
        <v>-9630642.6334111653</v>
      </c>
    </row>
    <row r="111" spans="1:75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7"/>
        <v>7.8500000000000014</v>
      </c>
      <c r="I111" s="8">
        <f t="shared" si="127"/>
        <v>242.17250000000007</v>
      </c>
      <c r="J111" s="8">
        <f t="shared" si="127"/>
        <v>-11.050000000000011</v>
      </c>
      <c r="K111" s="9">
        <v>37</v>
      </c>
      <c r="L111" s="9">
        <v>1488779</v>
      </c>
      <c r="M111" s="9">
        <v>263898</v>
      </c>
      <c r="N111" s="9">
        <f t="shared" si="85"/>
        <v>1752677</v>
      </c>
      <c r="O111" s="9">
        <f t="shared" si="86"/>
        <v>47369.648648648646</v>
      </c>
      <c r="P111" s="8">
        <f t="shared" si="87"/>
        <v>209.65461100197109</v>
      </c>
      <c r="Q111" s="8">
        <f t="shared" si="88"/>
        <v>47579.303259650616</v>
      </c>
      <c r="R111" s="9">
        <f t="shared" si="81"/>
        <v>1760434.2206070728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8">
        <f t="shared" si="90"/>
        <v>46134.684210526313</v>
      </c>
      <c r="AG111" s="17">
        <v>67</v>
      </c>
      <c r="AH111" s="17">
        <v>56798.403336893338</v>
      </c>
      <c r="AI111" s="17">
        <v>-2241.7204100640665</v>
      </c>
      <c r="AJ111" s="17">
        <v>-0.59916903399637678</v>
      </c>
      <c r="AQ111" s="1">
        <v>67</v>
      </c>
      <c r="AR111" s="7">
        <f t="shared" si="133"/>
        <v>33</v>
      </c>
      <c r="AS111" s="52">
        <f t="shared" si="135"/>
        <v>0.2713097713097713</v>
      </c>
      <c r="AT111" s="52">
        <f t="shared" si="136"/>
        <v>-0.60885652565055048</v>
      </c>
      <c r="AU111" s="43"/>
      <c r="AV111" s="1">
        <v>67</v>
      </c>
      <c r="AW111" s="46">
        <f t="shared" si="137"/>
        <v>-2241.7204100640665</v>
      </c>
      <c r="AX111" s="46">
        <f t="shared" si="124"/>
        <v>-1147.5968680007718</v>
      </c>
      <c r="AY111" s="46">
        <f t="shared" si="124"/>
        <v>1631.2338681242836</v>
      </c>
      <c r="AZ111" s="46">
        <f t="shared" si="124"/>
        <v>-1300.0387632425118</v>
      </c>
      <c r="BA111" s="46">
        <f t="shared" si="124"/>
        <v>-2333.017479899223</v>
      </c>
      <c r="BB111" s="46">
        <f t="shared" si="124"/>
        <v>-1036.3773087407899</v>
      </c>
      <c r="BC111" s="46">
        <f t="shared" si="124"/>
        <v>890.71313234855188</v>
      </c>
      <c r="BD111" s="46">
        <f t="shared" si="124"/>
        <v>49.474705179003649</v>
      </c>
      <c r="BE111" s="46">
        <f t="shared" si="124"/>
        <v>2389.5527087021474</v>
      </c>
      <c r="BF111" s="46">
        <f t="shared" si="124"/>
        <v>2655.7348202963622</v>
      </c>
      <c r="BG111" s="46">
        <f t="shared" si="91"/>
        <v>-3259.7340551864472</v>
      </c>
      <c r="BH111" s="46">
        <f t="shared" si="91"/>
        <v>4836.4419042354712</v>
      </c>
      <c r="BI111" s="46">
        <f t="shared" si="91"/>
        <v>323.86557331169752</v>
      </c>
      <c r="BJ111" s="1">
        <v>67</v>
      </c>
      <c r="BK111" s="60">
        <f t="shared" si="121"/>
        <v>5025310.3968977025</v>
      </c>
      <c r="BL111" s="60">
        <f t="shared" si="121"/>
        <v>2572591.3215228501</v>
      </c>
      <c r="BM111" s="60">
        <f t="shared" si="121"/>
        <v>-3656770.2557619768</v>
      </c>
      <c r="BN111" s="60">
        <f t="shared" si="119"/>
        <v>2914323.4294351032</v>
      </c>
      <c r="BO111" s="60">
        <f t="shared" si="119"/>
        <v>5229972.9017262151</v>
      </c>
      <c r="BP111" s="60">
        <f t="shared" si="119"/>
        <v>2323268.1655314211</v>
      </c>
      <c r="BQ111" s="60">
        <f t="shared" si="119"/>
        <v>-1996729.8082978763</v>
      </c>
      <c r="BR111" s="60">
        <f t="shared" si="119"/>
        <v>-110908.45638172576</v>
      </c>
      <c r="BS111" s="60">
        <f t="shared" si="119"/>
        <v>-5356709.0780214751</v>
      </c>
      <c r="BT111" s="60">
        <f t="shared" si="78"/>
        <v>-5953414.9503761716</v>
      </c>
      <c r="BU111" s="60">
        <f t="shared" si="78"/>
        <v>7307412.3628922375</v>
      </c>
      <c r="BV111" s="60">
        <f t="shared" si="78"/>
        <v>-10841950.528813716</v>
      </c>
      <c r="BW111" s="60">
        <f t="shared" si="78"/>
        <v>-726016.06580997712</v>
      </c>
    </row>
    <row r="112" spans="1:75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7"/>
        <v>61.824999999999989</v>
      </c>
      <c r="I112" s="8">
        <f t="shared" si="127"/>
        <v>15012.655624999996</v>
      </c>
      <c r="J112" s="8">
        <f t="shared" si="127"/>
        <v>-18.125</v>
      </c>
      <c r="K112" s="9">
        <v>37</v>
      </c>
      <c r="L112" s="9">
        <v>1755424</v>
      </c>
      <c r="M112" s="9">
        <v>29859</v>
      </c>
      <c r="N112" s="9">
        <f t="shared" si="85"/>
        <v>1785283</v>
      </c>
      <c r="O112" s="9">
        <f t="shared" si="86"/>
        <v>48250.891891891893</v>
      </c>
      <c r="P112" s="8">
        <f t="shared" si="87"/>
        <v>1752.9768502156542</v>
      </c>
      <c r="Q112" s="8">
        <f t="shared" si="88"/>
        <v>50003.868742107545</v>
      </c>
      <c r="R112" s="9">
        <f t="shared" si="81"/>
        <v>1850143.1434579792</v>
      </c>
      <c r="S112" s="21"/>
      <c r="U112" s="2">
        <v>44440</v>
      </c>
      <c r="V112" s="8">
        <f t="shared" ref="V112:W112" si="139">E124</f>
        <v>134</v>
      </c>
      <c r="W112" s="8">
        <f t="shared" si="139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8">
        <f t="shared" si="90"/>
        <v>64220.65789473684</v>
      </c>
      <c r="AG112" s="17">
        <v>68</v>
      </c>
      <c r="AH112" s="17">
        <v>57320.949155888848</v>
      </c>
      <c r="AI112" s="17">
        <v>-1670.0223266205576</v>
      </c>
      <c r="AJ112" s="17">
        <v>-0.44636505948795996</v>
      </c>
      <c r="AQ112" s="1">
        <v>68</v>
      </c>
      <c r="AR112" s="7">
        <f t="shared" si="133"/>
        <v>41</v>
      </c>
      <c r="AS112" s="52">
        <f t="shared" si="135"/>
        <v>0.33783783783783783</v>
      </c>
      <c r="AT112" s="52">
        <f t="shared" si="136"/>
        <v>-0.41837128791165434</v>
      </c>
      <c r="AU112" s="43"/>
      <c r="AV112" s="1">
        <v>68</v>
      </c>
      <c r="AW112" s="46">
        <f t="shared" si="137"/>
        <v>-1670.0223266205576</v>
      </c>
      <c r="AX112" s="46">
        <f t="shared" si="124"/>
        <v>-2241.7204100640665</v>
      </c>
      <c r="AY112" s="46">
        <f t="shared" si="124"/>
        <v>-1147.5968680007718</v>
      </c>
      <c r="AZ112" s="46">
        <f t="shared" si="124"/>
        <v>1631.2338681242836</v>
      </c>
      <c r="BA112" s="46">
        <f t="shared" si="124"/>
        <v>-1300.0387632425118</v>
      </c>
      <c r="BB112" s="46">
        <f t="shared" si="124"/>
        <v>-2333.017479899223</v>
      </c>
      <c r="BC112" s="46">
        <f t="shared" si="124"/>
        <v>-1036.3773087407899</v>
      </c>
      <c r="BD112" s="46">
        <f t="shared" si="124"/>
        <v>890.71313234855188</v>
      </c>
      <c r="BE112" s="46">
        <f t="shared" si="124"/>
        <v>49.474705179003649</v>
      </c>
      <c r="BF112" s="46">
        <f t="shared" si="124"/>
        <v>2389.5527087021474</v>
      </c>
      <c r="BG112" s="46">
        <f t="shared" si="91"/>
        <v>2655.7348202963622</v>
      </c>
      <c r="BH112" s="46">
        <f t="shared" si="91"/>
        <v>-3259.7340551864472</v>
      </c>
      <c r="BI112" s="46">
        <f t="shared" si="91"/>
        <v>4836.4419042354712</v>
      </c>
      <c r="BJ112" s="1">
        <v>68</v>
      </c>
      <c r="BK112" s="60">
        <f t="shared" si="121"/>
        <v>2788974.571411063</v>
      </c>
      <c r="BL112" s="60">
        <f t="shared" si="121"/>
        <v>3743723.134847892</v>
      </c>
      <c r="BM112" s="60">
        <f t="shared" si="121"/>
        <v>1916512.3915210485</v>
      </c>
      <c r="BN112" s="60">
        <f t="shared" si="119"/>
        <v>-2724196.9797071689</v>
      </c>
      <c r="BO112" s="60">
        <f t="shared" si="119"/>
        <v>2171093.7600871027</v>
      </c>
      <c r="BP112" s="60">
        <f t="shared" si="119"/>
        <v>3896191.2798276376</v>
      </c>
      <c r="BQ112" s="60">
        <f t="shared" si="119"/>
        <v>1730773.244399983</v>
      </c>
      <c r="BR112" s="60">
        <f t="shared" si="119"/>
        <v>-1487510.8176362314</v>
      </c>
      <c r="BS112" s="60">
        <f t="shared" si="119"/>
        <v>-82623.862251943458</v>
      </c>
      <c r="BT112" s="60">
        <f t="shared" si="78"/>
        <v>-3990606.3741691988</v>
      </c>
      <c r="BU112" s="60">
        <f t="shared" si="78"/>
        <v>-4435136.4434785359</v>
      </c>
      <c r="BV112" s="60">
        <f t="shared" si="78"/>
        <v>5443828.6510066213</v>
      </c>
      <c r="BW112" s="60">
        <f t="shared" si="78"/>
        <v>-8076965.9614764089</v>
      </c>
    </row>
    <row r="113" spans="1:75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7"/>
        <v>-19.600000000000023</v>
      </c>
      <c r="I113" s="8">
        <f t="shared" si="127"/>
        <v>-20391.840000000026</v>
      </c>
      <c r="J113" s="8">
        <f t="shared" si="127"/>
        <v>-1.85</v>
      </c>
      <c r="K113" s="9">
        <v>37</v>
      </c>
      <c r="L113" s="9">
        <v>1782048</v>
      </c>
      <c r="M113" s="9">
        <v>1077688</v>
      </c>
      <c r="N113" s="9">
        <f t="shared" si="85"/>
        <v>2859736</v>
      </c>
      <c r="O113" s="9">
        <f t="shared" si="86"/>
        <v>77290.16216216216</v>
      </c>
      <c r="P113" s="8">
        <f t="shared" si="87"/>
        <v>-677.1416399026491</v>
      </c>
      <c r="Q113" s="8">
        <f t="shared" si="88"/>
        <v>76613.02052225951</v>
      </c>
      <c r="R113" s="9">
        <f t="shared" si="81"/>
        <v>2834681.7593236021</v>
      </c>
      <c r="U113" s="2">
        <v>44470</v>
      </c>
      <c r="V113" s="8">
        <f t="shared" ref="V113:W113" si="140">E125</f>
        <v>510</v>
      </c>
      <c r="W113" s="8">
        <f t="shared" si="140"/>
        <v>260100</v>
      </c>
      <c r="X113" s="7">
        <v>106</v>
      </c>
      <c r="Y113" s="7">
        <v>0</v>
      </c>
      <c r="Z113" s="7">
        <v>0</v>
      </c>
      <c r="AA113" s="7">
        <v>1</v>
      </c>
      <c r="AB113" s="7">
        <v>0</v>
      </c>
      <c r="AC113" s="7">
        <v>0</v>
      </c>
      <c r="AD113" s="7">
        <v>1</v>
      </c>
      <c r="AE113" s="8">
        <f t="shared" si="90"/>
        <v>72260.078947368427</v>
      </c>
      <c r="AG113" s="17">
        <v>69</v>
      </c>
      <c r="AH113" s="17">
        <v>61727.316176845234</v>
      </c>
      <c r="AI113" s="17">
        <v>-5392.7064207476724</v>
      </c>
      <c r="AJ113" s="17">
        <v>-1.4413673900810395</v>
      </c>
      <c r="AQ113" s="1">
        <v>69</v>
      </c>
      <c r="AR113" s="7">
        <f t="shared" si="133"/>
        <v>11</v>
      </c>
      <c r="AS113" s="52">
        <f t="shared" si="135"/>
        <v>8.8357588357588362E-2</v>
      </c>
      <c r="AT113" s="52">
        <f t="shared" si="136"/>
        <v>-1.3509383667831778</v>
      </c>
      <c r="AU113" s="43"/>
      <c r="AV113" s="1">
        <v>69</v>
      </c>
      <c r="AW113" s="46">
        <f t="shared" si="137"/>
        <v>-5392.7064207476724</v>
      </c>
      <c r="AX113" s="46">
        <f t="shared" si="124"/>
        <v>-1670.0223266205576</v>
      </c>
      <c r="AY113" s="46">
        <f t="shared" si="124"/>
        <v>-2241.7204100640665</v>
      </c>
      <c r="AZ113" s="46">
        <f t="shared" si="124"/>
        <v>-1147.5968680007718</v>
      </c>
      <c r="BA113" s="46">
        <f t="shared" si="124"/>
        <v>1631.2338681242836</v>
      </c>
      <c r="BB113" s="46">
        <f t="shared" si="124"/>
        <v>-1300.0387632425118</v>
      </c>
      <c r="BC113" s="46">
        <f t="shared" si="124"/>
        <v>-2333.017479899223</v>
      </c>
      <c r="BD113" s="46">
        <f t="shared" si="124"/>
        <v>-1036.3773087407899</v>
      </c>
      <c r="BE113" s="46">
        <f t="shared" si="124"/>
        <v>890.71313234855188</v>
      </c>
      <c r="BF113" s="46">
        <f t="shared" si="124"/>
        <v>49.474705179003649</v>
      </c>
      <c r="BG113" s="46">
        <f t="shared" si="91"/>
        <v>2389.5527087021474</v>
      </c>
      <c r="BH113" s="46">
        <f t="shared" si="91"/>
        <v>2655.7348202963622</v>
      </c>
      <c r="BI113" s="46">
        <f t="shared" si="91"/>
        <v>-3259.7340551864472</v>
      </c>
      <c r="BJ113" s="1">
        <v>69</v>
      </c>
      <c r="BK113" s="60">
        <f t="shared" si="121"/>
        <v>29081282.540372916</v>
      </c>
      <c r="BL113" s="60">
        <f t="shared" si="121"/>
        <v>9005940.1235584822</v>
      </c>
      <c r="BM113" s="60">
        <f t="shared" si="121"/>
        <v>12088940.048873419</v>
      </c>
      <c r="BN113" s="60">
        <f t="shared" si="119"/>
        <v>6188652.998497529</v>
      </c>
      <c r="BO113" s="60">
        <f t="shared" si="119"/>
        <v>-8796765.3543749731</v>
      </c>
      <c r="BP113" s="60">
        <f t="shared" si="119"/>
        <v>7010727.3857586002</v>
      </c>
      <c r="BQ113" s="60">
        <f t="shared" si="119"/>
        <v>12581278.343568914</v>
      </c>
      <c r="BR113" s="60">
        <f t="shared" si="119"/>
        <v>5588878.5671635009</v>
      </c>
      <c r="BS113" s="60">
        <f t="shared" si="119"/>
        <v>-4803354.4278604109</v>
      </c>
      <c r="BT113" s="60">
        <f t="shared" si="78"/>
        <v>-266802.56028353516</v>
      </c>
      <c r="BU113" s="60">
        <f t="shared" si="78"/>
        <v>-12886156.23493313</v>
      </c>
      <c r="BV113" s="60">
        <f t="shared" si="78"/>
        <v>-14321598.217215421</v>
      </c>
      <c r="BW113" s="60">
        <f t="shared" si="78"/>
        <v>17578788.769333601</v>
      </c>
    </row>
    <row r="114" spans="1:75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7"/>
        <v>38.975000000000023</v>
      </c>
      <c r="I114" s="8">
        <f t="shared" si="127"/>
        <v>66685.250624999986</v>
      </c>
      <c r="J114" s="8">
        <f t="shared" si="127"/>
        <v>0</v>
      </c>
      <c r="K114" s="9">
        <v>38</v>
      </c>
      <c r="L114" s="9">
        <v>2865078</v>
      </c>
      <c r="M114" s="9">
        <v>34521</v>
      </c>
      <c r="N114" s="9">
        <f t="shared" si="85"/>
        <v>2899599</v>
      </c>
      <c r="O114" s="9">
        <f t="shared" si="86"/>
        <v>76305.236842105267</v>
      </c>
      <c r="P114" s="8">
        <f t="shared" si="87"/>
        <v>1549.4868575563637</v>
      </c>
      <c r="Q114" s="8">
        <f t="shared" si="88"/>
        <v>77854.723699661627</v>
      </c>
      <c r="R114" s="9">
        <f t="shared" si="81"/>
        <v>2958479.5005871416</v>
      </c>
      <c r="U114" s="2">
        <v>44501</v>
      </c>
      <c r="V114" s="8">
        <f t="shared" ref="V114:W114" si="141">E126</f>
        <v>745.5</v>
      </c>
      <c r="W114" s="8">
        <f t="shared" si="141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8">
        <f t="shared" si="90"/>
        <v>84032.894736842107</v>
      </c>
      <c r="AG114" s="17">
        <v>70</v>
      </c>
      <c r="AH114" s="17">
        <v>75929.043345427548</v>
      </c>
      <c r="AI114" s="17">
        <v>5603.9303387829714</v>
      </c>
      <c r="AJ114" s="17">
        <v>1.4978235076048672</v>
      </c>
      <c r="AQ114" s="1">
        <v>70</v>
      </c>
      <c r="AR114" s="7">
        <f t="shared" si="133"/>
        <v>111</v>
      </c>
      <c r="AS114" s="52">
        <f t="shared" si="135"/>
        <v>0.91995841995841998</v>
      </c>
      <c r="AT114" s="52">
        <f t="shared" si="136"/>
        <v>1.4047919280405334</v>
      </c>
      <c r="AU114" s="43"/>
      <c r="AV114" s="1">
        <v>70</v>
      </c>
      <c r="AW114" s="46">
        <f t="shared" si="137"/>
        <v>5603.9303387829714</v>
      </c>
      <c r="AX114" s="46">
        <f t="shared" si="124"/>
        <v>-5392.7064207476724</v>
      </c>
      <c r="AY114" s="46">
        <f t="shared" si="124"/>
        <v>-1670.0223266205576</v>
      </c>
      <c r="AZ114" s="46">
        <f t="shared" si="124"/>
        <v>-2241.7204100640665</v>
      </c>
      <c r="BA114" s="46">
        <f t="shared" si="124"/>
        <v>-1147.5968680007718</v>
      </c>
      <c r="BB114" s="46">
        <f t="shared" si="124"/>
        <v>1631.2338681242836</v>
      </c>
      <c r="BC114" s="46">
        <f t="shared" si="124"/>
        <v>-1300.0387632425118</v>
      </c>
      <c r="BD114" s="46">
        <f t="shared" si="124"/>
        <v>-2333.017479899223</v>
      </c>
      <c r="BE114" s="46">
        <f t="shared" si="124"/>
        <v>-1036.3773087407899</v>
      </c>
      <c r="BF114" s="46">
        <f t="shared" si="124"/>
        <v>890.71313234855188</v>
      </c>
      <c r="BG114" s="46">
        <f t="shared" si="91"/>
        <v>49.474705179003649</v>
      </c>
      <c r="BH114" s="46">
        <f t="shared" si="91"/>
        <v>2389.5527087021474</v>
      </c>
      <c r="BI114" s="46">
        <f t="shared" si="91"/>
        <v>2655.7348202963622</v>
      </c>
      <c r="BJ114" s="1">
        <v>70</v>
      </c>
      <c r="BK114" s="60">
        <f t="shared" si="121"/>
        <v>31404035.241932493</v>
      </c>
      <c r="BL114" s="60">
        <f t="shared" si="121"/>
        <v>-30220351.119377602</v>
      </c>
      <c r="BM114" s="60">
        <f t="shared" si="121"/>
        <v>-9358688.7825937774</v>
      </c>
      <c r="BN114" s="60">
        <f t="shared" si="119"/>
        <v>-12562445.01702695</v>
      </c>
      <c r="BO114" s="60">
        <f t="shared" si="119"/>
        <v>-6431052.9052817393</v>
      </c>
      <c r="BP114" s="60">
        <f t="shared" si="119"/>
        <v>9141320.9632321429</v>
      </c>
      <c r="BQ114" s="60">
        <f t="shared" si="119"/>
        <v>-7285326.6669285046</v>
      </c>
      <c r="BR114" s="60">
        <f t="shared" si="119"/>
        <v>-13074067.436518172</v>
      </c>
      <c r="BS114" s="60">
        <f t="shared" si="119"/>
        <v>-5807786.2428786531</v>
      </c>
      <c r="BT114" s="60">
        <f t="shared" si="78"/>
        <v>4991494.3455206128</v>
      </c>
      <c r="BU114" s="60">
        <f t="shared" si="78"/>
        <v>277252.80135509284</v>
      </c>
      <c r="BV114" s="60">
        <f t="shared" si="78"/>
        <v>13390886.920417178</v>
      </c>
      <c r="BW114" s="60">
        <f t="shared" si="78"/>
        <v>14882552.931221319</v>
      </c>
    </row>
    <row r="115" spans="1:75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7"/>
        <v>109.22499999999991</v>
      </c>
      <c r="I115" s="8">
        <f t="shared" si="127"/>
        <v>236824.37562499987</v>
      </c>
      <c r="J115" s="8">
        <f t="shared" si="127"/>
        <v>0</v>
      </c>
      <c r="K115" s="9">
        <v>38</v>
      </c>
      <c r="L115" s="9">
        <v>2895484</v>
      </c>
      <c r="M115" s="9">
        <v>298672</v>
      </c>
      <c r="N115" s="9">
        <f t="shared" si="85"/>
        <v>3194156</v>
      </c>
      <c r="O115" s="9">
        <f t="shared" si="86"/>
        <v>84056.736842105267</v>
      </c>
      <c r="P115" s="8">
        <f t="shared" si="87"/>
        <v>4730.2124100240781</v>
      </c>
      <c r="Q115" s="8">
        <f t="shared" si="88"/>
        <v>88786.949252129343</v>
      </c>
      <c r="R115" s="9">
        <f t="shared" si="81"/>
        <v>3373904.0715809152</v>
      </c>
      <c r="U115" s="2">
        <v>44531</v>
      </c>
      <c r="V115" s="8">
        <f t="shared" ref="V115:W115" si="142">E127</f>
        <v>1161</v>
      </c>
      <c r="W115" s="8">
        <f t="shared" si="142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1</v>
      </c>
      <c r="AE115" s="8">
        <f t="shared" si="90"/>
        <v>100472.52631578948</v>
      </c>
      <c r="AG115" s="17">
        <v>71</v>
      </c>
      <c r="AH115" s="17">
        <v>84998.785563111393</v>
      </c>
      <c r="AI115" s="17">
        <v>-3295.7605631113984</v>
      </c>
      <c r="AJ115" s="17">
        <v>-0.88089382780182446</v>
      </c>
      <c r="AQ115" s="1">
        <v>71</v>
      </c>
      <c r="AR115" s="7">
        <f t="shared" si="133"/>
        <v>21</v>
      </c>
      <c r="AS115" s="52">
        <f t="shared" si="135"/>
        <v>0.17151767151767153</v>
      </c>
      <c r="AT115" s="52">
        <f t="shared" si="136"/>
        <v>-0.94818488013239854</v>
      </c>
      <c r="AU115" s="43"/>
      <c r="AV115" s="1">
        <v>71</v>
      </c>
      <c r="AW115" s="46">
        <f t="shared" si="137"/>
        <v>-3295.7605631113984</v>
      </c>
      <c r="AX115" s="46">
        <f t="shared" si="124"/>
        <v>5603.9303387829714</v>
      </c>
      <c r="AY115" s="46">
        <f t="shared" si="124"/>
        <v>-5392.7064207476724</v>
      </c>
      <c r="AZ115" s="46">
        <f t="shared" si="124"/>
        <v>-1670.0223266205576</v>
      </c>
      <c r="BA115" s="46">
        <f t="shared" si="124"/>
        <v>-2241.7204100640665</v>
      </c>
      <c r="BB115" s="46">
        <f t="shared" si="124"/>
        <v>-1147.5968680007718</v>
      </c>
      <c r="BC115" s="46">
        <f t="shared" si="124"/>
        <v>1631.2338681242836</v>
      </c>
      <c r="BD115" s="46">
        <f t="shared" si="124"/>
        <v>-1300.0387632425118</v>
      </c>
      <c r="BE115" s="46">
        <f t="shared" si="124"/>
        <v>-2333.017479899223</v>
      </c>
      <c r="BF115" s="46">
        <f t="shared" si="124"/>
        <v>-1036.3773087407899</v>
      </c>
      <c r="BG115" s="46">
        <f t="shared" si="91"/>
        <v>890.71313234855188</v>
      </c>
      <c r="BH115" s="46">
        <f t="shared" si="91"/>
        <v>49.474705179003649</v>
      </c>
      <c r="BI115" s="46">
        <f t="shared" si="91"/>
        <v>2389.5527087021474</v>
      </c>
      <c r="BJ115" s="1">
        <v>71</v>
      </c>
      <c r="BK115" s="60">
        <f t="shared" si="121"/>
        <v>10862037.689360209</v>
      </c>
      <c r="BL115" s="60">
        <f t="shared" si="121"/>
        <v>-18469212.608984362</v>
      </c>
      <c r="BM115" s="60">
        <f t="shared" si="121"/>
        <v>17773069.1499376</v>
      </c>
      <c r="BN115" s="60">
        <f t="shared" si="119"/>
        <v>5503993.7235914618</v>
      </c>
      <c r="BO115" s="60">
        <f t="shared" si="119"/>
        <v>7388173.7210109346</v>
      </c>
      <c r="BP115" s="60">
        <f t="shared" si="119"/>
        <v>3782204.4999069977</v>
      </c>
      <c r="BQ115" s="60">
        <f t="shared" si="119"/>
        <v>-5376156.2517757118</v>
      </c>
      <c r="BR115" s="60">
        <f t="shared" si="119"/>
        <v>4284616.4864106802</v>
      </c>
      <c r="BS115" s="60">
        <f t="shared" si="119"/>
        <v>7689067.0033012684</v>
      </c>
      <c r="BT115" s="60">
        <f t="shared" si="78"/>
        <v>3415651.4626513207</v>
      </c>
      <c r="BU115" s="60">
        <f t="shared" si="78"/>
        <v>-2935577.2146398365</v>
      </c>
      <c r="BV115" s="60">
        <f t="shared" si="78"/>
        <v>-163056.78220059886</v>
      </c>
      <c r="BW115" s="60">
        <f t="shared" si="78"/>
        <v>-7875393.5808165772</v>
      </c>
    </row>
    <row r="116" spans="1:75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7"/>
        <v>117.65000000000009</v>
      </c>
      <c r="I116" s="8">
        <f t="shared" si="127"/>
        <v>243847.2725000002</v>
      </c>
      <c r="J116" s="8">
        <f t="shared" si="127"/>
        <v>0</v>
      </c>
      <c r="K116" s="9">
        <v>38</v>
      </c>
      <c r="L116" s="9">
        <v>3192839</v>
      </c>
      <c r="M116" s="9">
        <v>25445</v>
      </c>
      <c r="N116" s="9">
        <f t="shared" si="85"/>
        <v>3218284</v>
      </c>
      <c r="O116" s="9">
        <f t="shared" si="86"/>
        <v>84691.68421052632</v>
      </c>
      <c r="P116" s="8">
        <f t="shared" si="87"/>
        <v>5007.7471349393982</v>
      </c>
      <c r="Q116" s="8">
        <f t="shared" si="88"/>
        <v>89699.431345465724</v>
      </c>
      <c r="R116" s="9">
        <f t="shared" si="81"/>
        <v>3408578.3911276977</v>
      </c>
      <c r="U116" s="2">
        <v>44562</v>
      </c>
      <c r="V116" s="8">
        <f t="shared" ref="V116:W116" si="143">E128</f>
        <v>1105</v>
      </c>
      <c r="W116" s="8">
        <f t="shared" si="143"/>
        <v>1221025</v>
      </c>
      <c r="X116" s="7">
        <v>109</v>
      </c>
      <c r="Y116" s="9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1</v>
      </c>
      <c r="AE116" s="8">
        <f t="shared" si="90"/>
        <v>100381.42105263157</v>
      </c>
      <c r="AG116" s="17">
        <v>72</v>
      </c>
      <c r="AH116" s="17">
        <v>92962.38256153751</v>
      </c>
      <c r="AI116" s="17">
        <v>-2299.6902538451977</v>
      </c>
      <c r="AJ116" s="17">
        <v>-0.61466326563352747</v>
      </c>
      <c r="AQ116" s="1">
        <v>72</v>
      </c>
      <c r="AR116" s="7">
        <f t="shared" si="133"/>
        <v>32</v>
      </c>
      <c r="AS116" s="52">
        <f t="shared" si="135"/>
        <v>0.26299376299376298</v>
      </c>
      <c r="AT116" s="52">
        <f t="shared" si="136"/>
        <v>-0.63414296405799342</v>
      </c>
      <c r="AU116" s="43"/>
      <c r="AV116" s="1">
        <v>72</v>
      </c>
      <c r="AW116" s="46">
        <f t="shared" si="137"/>
        <v>-2299.6902538451977</v>
      </c>
      <c r="AX116" s="46">
        <f t="shared" si="124"/>
        <v>-3295.7605631113984</v>
      </c>
      <c r="AY116" s="46">
        <f t="shared" si="124"/>
        <v>5603.9303387829714</v>
      </c>
      <c r="AZ116" s="46">
        <f t="shared" si="124"/>
        <v>-5392.7064207476724</v>
      </c>
      <c r="BA116" s="46">
        <f t="shared" si="124"/>
        <v>-1670.0223266205576</v>
      </c>
      <c r="BB116" s="46">
        <f t="shared" si="124"/>
        <v>-2241.7204100640665</v>
      </c>
      <c r="BC116" s="46">
        <f t="shared" si="124"/>
        <v>-1147.5968680007718</v>
      </c>
      <c r="BD116" s="46">
        <f t="shared" si="124"/>
        <v>1631.2338681242836</v>
      </c>
      <c r="BE116" s="46">
        <f t="shared" si="124"/>
        <v>-1300.0387632425118</v>
      </c>
      <c r="BF116" s="46">
        <f t="shared" si="124"/>
        <v>-2333.017479899223</v>
      </c>
      <c r="BG116" s="46">
        <f t="shared" si="91"/>
        <v>-1036.3773087407899</v>
      </c>
      <c r="BH116" s="46">
        <f t="shared" si="91"/>
        <v>890.71313234855188</v>
      </c>
      <c r="BI116" s="46">
        <f t="shared" si="91"/>
        <v>49.474705179003649</v>
      </c>
      <c r="BJ116" s="1">
        <v>72</v>
      </c>
      <c r="BK116" s="60">
        <f t="shared" si="121"/>
        <v>5288575.2636304833</v>
      </c>
      <c r="BL116" s="60">
        <f t="shared" si="121"/>
        <v>7579228.445994514</v>
      </c>
      <c r="BM116" s="60">
        <f t="shared" si="121"/>
        <v>-12887303.983326541</v>
      </c>
      <c r="BN116" s="60">
        <f t="shared" si="119"/>
        <v>12401554.397641663</v>
      </c>
      <c r="BO116" s="60">
        <f t="shared" si="119"/>
        <v>3840534.0682330858</v>
      </c>
      <c r="BP116" s="60">
        <f t="shared" si="119"/>
        <v>5155262.5788700888</v>
      </c>
      <c r="BQ116" s="60">
        <f t="shared" si="119"/>
        <v>2639117.3326845686</v>
      </c>
      <c r="BR116" s="60">
        <f t="shared" si="119"/>
        <v>-3751332.6282676333</v>
      </c>
      <c r="BS116" s="60">
        <f t="shared" si="119"/>
        <v>2989686.4734496851</v>
      </c>
      <c r="BT116" s="60">
        <f t="shared" si="78"/>
        <v>5365217.56057462</v>
      </c>
      <c r="BU116" s="60">
        <f t="shared" si="78"/>
        <v>2383346.7962174327</v>
      </c>
      <c r="BV116" s="60">
        <f t="shared" si="78"/>
        <v>-2048364.3094339252</v>
      </c>
      <c r="BW116" s="60">
        <f t="shared" si="78"/>
        <v>-113776.49731207147</v>
      </c>
    </row>
    <row r="117" spans="1:75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7"/>
        <v>-70.735750000000053</v>
      </c>
      <c r="I117" s="8">
        <f t="shared" si="127"/>
        <v>-136963.10392193764</v>
      </c>
      <c r="J117" s="8">
        <f t="shared" si="127"/>
        <v>0</v>
      </c>
      <c r="K117" s="9">
        <v>38</v>
      </c>
      <c r="L117" s="9">
        <v>3218284</v>
      </c>
      <c r="M117" s="9">
        <v>323563</v>
      </c>
      <c r="N117" s="9">
        <f t="shared" si="85"/>
        <v>3541847</v>
      </c>
      <c r="O117" s="9">
        <f t="shared" si="86"/>
        <v>93206.5</v>
      </c>
      <c r="P117" s="8">
        <f t="shared" si="87"/>
        <v>-2935.9280796213438</v>
      </c>
      <c r="Q117" s="8">
        <f t="shared" si="88"/>
        <v>90270.571920378658</v>
      </c>
      <c r="R117" s="9">
        <f t="shared" si="81"/>
        <v>3430281.7329743891</v>
      </c>
      <c r="U117" s="2">
        <v>44593</v>
      </c>
      <c r="V117" s="8">
        <f t="shared" ref="V117:W117" si="144">E129</f>
        <v>936</v>
      </c>
      <c r="W117" s="8">
        <f t="shared" si="144"/>
        <v>876096</v>
      </c>
      <c r="X117" s="7">
        <v>110</v>
      </c>
      <c r="Y117" s="9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1</v>
      </c>
      <c r="AE117" s="8">
        <f t="shared" si="90"/>
        <v>91811.473684210519</v>
      </c>
      <c r="AG117" s="17">
        <v>73</v>
      </c>
      <c r="AH117" s="17">
        <v>94417.003776365455</v>
      </c>
      <c r="AI117" s="17">
        <v>6123.3295569678739</v>
      </c>
      <c r="AJ117" s="17">
        <v>1.6366489946821907</v>
      </c>
      <c r="AQ117" s="1">
        <v>73</v>
      </c>
      <c r="AR117" s="7">
        <f t="shared" si="133"/>
        <v>116</v>
      </c>
      <c r="AS117" s="52">
        <f t="shared" si="135"/>
        <v>0.96153846153846156</v>
      </c>
      <c r="AT117" s="52">
        <f t="shared" si="136"/>
        <v>1.7688250385187059</v>
      </c>
      <c r="AU117" s="43"/>
      <c r="AV117" s="1">
        <v>73</v>
      </c>
      <c r="AW117" s="46">
        <f t="shared" si="137"/>
        <v>6123.3295569678739</v>
      </c>
      <c r="AX117" s="46">
        <f t="shared" si="124"/>
        <v>-2299.6902538451977</v>
      </c>
      <c r="AY117" s="46">
        <f t="shared" si="124"/>
        <v>-3295.7605631113984</v>
      </c>
      <c r="AZ117" s="46">
        <f t="shared" si="124"/>
        <v>5603.9303387829714</v>
      </c>
      <c r="BA117" s="46">
        <f t="shared" si="124"/>
        <v>-5392.7064207476724</v>
      </c>
      <c r="BB117" s="46">
        <f t="shared" si="124"/>
        <v>-1670.0223266205576</v>
      </c>
      <c r="BC117" s="46">
        <f t="shared" si="124"/>
        <v>-2241.7204100640665</v>
      </c>
      <c r="BD117" s="46">
        <f t="shared" si="124"/>
        <v>-1147.5968680007718</v>
      </c>
      <c r="BE117" s="46">
        <f t="shared" si="124"/>
        <v>1631.2338681242836</v>
      </c>
      <c r="BF117" s="46">
        <f t="shared" si="124"/>
        <v>-1300.0387632425118</v>
      </c>
      <c r="BG117" s="46">
        <f t="shared" si="91"/>
        <v>-2333.017479899223</v>
      </c>
      <c r="BH117" s="46">
        <f t="shared" si="91"/>
        <v>-1036.3773087407899</v>
      </c>
      <c r="BI117" s="46">
        <f t="shared" si="91"/>
        <v>890.71313234855188</v>
      </c>
      <c r="BJ117" s="1">
        <v>73</v>
      </c>
      <c r="BK117" s="60">
        <f t="shared" si="121"/>
        <v>37495164.863236666</v>
      </c>
      <c r="BL117" s="60">
        <f t="shared" si="121"/>
        <v>-14081761.303241165</v>
      </c>
      <c r="BM117" s="60">
        <f t="shared" si="121"/>
        <v>-20181028.068789046</v>
      </c>
      <c r="BN117" s="60">
        <f t="shared" si="119"/>
        <v>34314712.278659038</v>
      </c>
      <c r="BO117" s="60">
        <f t="shared" si="119"/>
        <v>-33021318.618214637</v>
      </c>
      <c r="BP117" s="60">
        <f t="shared" si="119"/>
        <v>-10226097.073391814</v>
      </c>
      <c r="BQ117" s="60">
        <f t="shared" si="119"/>
        <v>-13726792.845403353</v>
      </c>
      <c r="BR117" s="60">
        <f t="shared" si="119"/>
        <v>-7027113.8213127712</v>
      </c>
      <c r="BS117" s="60">
        <f t="shared" si="119"/>
        <v>9988582.5590126421</v>
      </c>
      <c r="BT117" s="60">
        <f t="shared" si="78"/>
        <v>-7960565.7841667207</v>
      </c>
      <c r="BU117" s="60">
        <f t="shared" si="78"/>
        <v>-14285834.891589528</v>
      </c>
      <c r="BV117" s="60">
        <f t="shared" si="78"/>
        <v>-6346079.8067831807</v>
      </c>
      <c r="BW117" s="60">
        <f t="shared" si="78"/>
        <v>5454130.0500894887</v>
      </c>
    </row>
    <row r="118" spans="1:75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7"/>
        <v>38.350000000000023</v>
      </c>
      <c r="I118" s="8">
        <f t="shared" si="127"/>
        <v>57385.022500000079</v>
      </c>
      <c r="J118" s="8">
        <f t="shared" si="127"/>
        <v>0</v>
      </c>
      <c r="K118" s="9">
        <v>38</v>
      </c>
      <c r="L118" s="9">
        <v>3435588</v>
      </c>
      <c r="M118" s="9">
        <v>-485190</v>
      </c>
      <c r="N118" s="9">
        <f t="shared" si="85"/>
        <v>2950398</v>
      </c>
      <c r="O118" s="9">
        <f t="shared" si="86"/>
        <v>77642.052631578947</v>
      </c>
      <c r="P118" s="8">
        <f t="shared" si="87"/>
        <v>1460.7161690651153</v>
      </c>
      <c r="Q118" s="8">
        <f t="shared" si="88"/>
        <v>79102.768800644059</v>
      </c>
      <c r="R118" s="9">
        <f t="shared" si="81"/>
        <v>3005905.2144244742</v>
      </c>
      <c r="U118" s="2">
        <v>44621</v>
      </c>
      <c r="V118" s="8">
        <f t="shared" ref="V118:W118" si="145">E130</f>
        <v>695.5</v>
      </c>
      <c r="W118" s="8">
        <f t="shared" si="145"/>
        <v>483720.25</v>
      </c>
      <c r="X118" s="7">
        <v>111</v>
      </c>
      <c r="Y118" s="9">
        <v>1</v>
      </c>
      <c r="Z118" s="7">
        <v>0</v>
      </c>
      <c r="AA118" s="7">
        <v>0</v>
      </c>
      <c r="AB118" s="7">
        <v>0</v>
      </c>
      <c r="AC118" s="7">
        <v>0</v>
      </c>
      <c r="AD118" s="7">
        <v>1</v>
      </c>
      <c r="AE118" s="8">
        <f t="shared" si="90"/>
        <v>82658.526315789481</v>
      </c>
      <c r="AG118" s="17">
        <v>74</v>
      </c>
      <c r="AH118" s="17">
        <v>102067.9276548827</v>
      </c>
      <c r="AI118" s="17">
        <v>-2045.543039498094</v>
      </c>
      <c r="AJ118" s="17">
        <v>-0.54673457112301438</v>
      </c>
      <c r="AQ118" s="1">
        <v>74</v>
      </c>
      <c r="AR118" s="7">
        <f t="shared" si="133"/>
        <v>34</v>
      </c>
      <c r="AS118" s="52">
        <f t="shared" si="135"/>
        <v>0.27962577962577961</v>
      </c>
      <c r="AT118" s="52">
        <f t="shared" si="136"/>
        <v>-0.58395355652530356</v>
      </c>
      <c r="AU118" s="43"/>
      <c r="AV118" s="1">
        <v>74</v>
      </c>
      <c r="AW118" s="46">
        <f t="shared" si="137"/>
        <v>-2045.543039498094</v>
      </c>
      <c r="AX118" s="46">
        <f t="shared" si="124"/>
        <v>6123.3295569678739</v>
      </c>
      <c r="AY118" s="46">
        <f t="shared" si="124"/>
        <v>-2299.6902538451977</v>
      </c>
      <c r="AZ118" s="46">
        <f t="shared" si="124"/>
        <v>-3295.7605631113984</v>
      </c>
      <c r="BA118" s="46">
        <f t="shared" si="124"/>
        <v>5603.9303387829714</v>
      </c>
      <c r="BB118" s="46">
        <f t="shared" si="124"/>
        <v>-5392.7064207476724</v>
      </c>
      <c r="BC118" s="46">
        <f t="shared" si="124"/>
        <v>-1670.0223266205576</v>
      </c>
      <c r="BD118" s="46">
        <f t="shared" si="124"/>
        <v>-2241.7204100640665</v>
      </c>
      <c r="BE118" s="46">
        <f t="shared" si="124"/>
        <v>-1147.5968680007718</v>
      </c>
      <c r="BF118" s="46">
        <f t="shared" si="124"/>
        <v>1631.2338681242836</v>
      </c>
      <c r="BG118" s="46">
        <f t="shared" si="91"/>
        <v>-1300.0387632425118</v>
      </c>
      <c r="BH118" s="46">
        <f t="shared" si="91"/>
        <v>-2333.017479899223</v>
      </c>
      <c r="BI118" s="46">
        <f t="shared" si="91"/>
        <v>-1036.3773087407899</v>
      </c>
      <c r="BJ118" s="1">
        <v>74</v>
      </c>
      <c r="BK118" s="60">
        <f t="shared" si="121"/>
        <v>4184246.3264390063</v>
      </c>
      <c r="BL118" s="60">
        <f t="shared" si="121"/>
        <v>-12525534.153808489</v>
      </c>
      <c r="BM118" s="60">
        <f t="shared" si="121"/>
        <v>4704115.3917545481</v>
      </c>
      <c r="BN118" s="60">
        <f t="shared" si="119"/>
        <v>6741620.079724716</v>
      </c>
      <c r="BO118" s="60">
        <f t="shared" si="119"/>
        <v>-11463080.698329622</v>
      </c>
      <c r="BP118" s="60">
        <f t="shared" si="119"/>
        <v>11031013.083016908</v>
      </c>
      <c r="BQ118" s="60">
        <f t="shared" si="119"/>
        <v>3416102.546025008</v>
      </c>
      <c r="BR118" s="60">
        <f t="shared" si="119"/>
        <v>4585535.581307265</v>
      </c>
      <c r="BS118" s="60">
        <f t="shared" si="119"/>
        <v>2347458.7854887177</v>
      </c>
      <c r="BT118" s="60">
        <f t="shared" si="78"/>
        <v>-3336759.0847351896</v>
      </c>
      <c r="BU118" s="60">
        <f t="shared" si="78"/>
        <v>2659285.2432283531</v>
      </c>
      <c r="BV118" s="60">
        <f t="shared" si="78"/>
        <v>4772287.6670351382</v>
      </c>
      <c r="BW118" s="60">
        <f t="shared" si="78"/>
        <v>2119954.3901884183</v>
      </c>
    </row>
    <row r="119" spans="1:75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7"/>
        <v>70.649999999999977</v>
      </c>
      <c r="I119" s="8">
        <f t="shared" si="127"/>
        <v>72320.872499999998</v>
      </c>
      <c r="J119" s="8">
        <f t="shared" si="127"/>
        <v>0.375</v>
      </c>
      <c r="K119" s="9">
        <v>38</v>
      </c>
      <c r="L119" s="9">
        <v>3061225</v>
      </c>
      <c r="M119" s="9">
        <v>-487072</v>
      </c>
      <c r="N119" s="9">
        <f t="shared" si="85"/>
        <v>2574153</v>
      </c>
      <c r="O119" s="9">
        <f t="shared" si="86"/>
        <v>67740.868421052626</v>
      </c>
      <c r="P119" s="8">
        <f t="shared" si="87"/>
        <v>2431.6287075199161</v>
      </c>
      <c r="Q119" s="8">
        <f t="shared" si="88"/>
        <v>70172.497128572548</v>
      </c>
      <c r="R119" s="9">
        <f t="shared" si="81"/>
        <v>2666554.8908857568</v>
      </c>
      <c r="U119" s="2">
        <v>44652</v>
      </c>
      <c r="V119" s="8">
        <f t="shared" ref="V119:W119" si="146">E131</f>
        <v>686.5</v>
      </c>
      <c r="W119" s="8">
        <f t="shared" si="146"/>
        <v>471282.25</v>
      </c>
      <c r="X119" s="7">
        <v>112</v>
      </c>
      <c r="Y119" s="9">
        <v>0</v>
      </c>
      <c r="Z119" s="7">
        <v>1</v>
      </c>
      <c r="AA119" s="7">
        <v>0</v>
      </c>
      <c r="AB119" s="7">
        <v>0</v>
      </c>
      <c r="AC119" s="7">
        <v>0</v>
      </c>
      <c r="AD119" s="7">
        <v>1</v>
      </c>
      <c r="AE119" s="8">
        <f t="shared" si="90"/>
        <v>80512.210526315786</v>
      </c>
      <c r="AG119" s="17">
        <v>75</v>
      </c>
      <c r="AH119" s="17">
        <v>94132.323612261243</v>
      </c>
      <c r="AI119" s="17">
        <v>4496.3943364567094</v>
      </c>
      <c r="AJ119" s="17">
        <v>1.2018002954099662</v>
      </c>
      <c r="AQ119" s="1">
        <v>75</v>
      </c>
      <c r="AR119" s="7">
        <f t="shared" si="133"/>
        <v>104</v>
      </c>
      <c r="AS119" s="52">
        <f t="shared" si="135"/>
        <v>0.86174636174636177</v>
      </c>
      <c r="AT119" s="52">
        <f t="shared" si="136"/>
        <v>1.0881989764386006</v>
      </c>
      <c r="AU119" s="43"/>
      <c r="AV119" s="1">
        <v>75</v>
      </c>
      <c r="AW119" s="46">
        <f t="shared" si="137"/>
        <v>4496.3943364567094</v>
      </c>
      <c r="AX119" s="46">
        <f t="shared" si="124"/>
        <v>-2045.543039498094</v>
      </c>
      <c r="AY119" s="46">
        <f t="shared" si="124"/>
        <v>6123.3295569678739</v>
      </c>
      <c r="AZ119" s="46">
        <f t="shared" si="124"/>
        <v>-2299.6902538451977</v>
      </c>
      <c r="BA119" s="46">
        <f t="shared" si="124"/>
        <v>-3295.7605631113984</v>
      </c>
      <c r="BB119" s="46">
        <f t="shared" si="124"/>
        <v>5603.9303387829714</v>
      </c>
      <c r="BC119" s="46">
        <f t="shared" si="124"/>
        <v>-5392.7064207476724</v>
      </c>
      <c r="BD119" s="46">
        <f t="shared" si="124"/>
        <v>-1670.0223266205576</v>
      </c>
      <c r="BE119" s="46">
        <f t="shared" si="124"/>
        <v>-2241.7204100640665</v>
      </c>
      <c r="BF119" s="46">
        <f t="shared" si="124"/>
        <v>-1147.5968680007718</v>
      </c>
      <c r="BG119" s="46">
        <f t="shared" si="91"/>
        <v>1631.2338681242836</v>
      </c>
      <c r="BH119" s="46">
        <f t="shared" si="91"/>
        <v>-1300.0387632425118</v>
      </c>
      <c r="BI119" s="46">
        <f t="shared" si="91"/>
        <v>-2333.017479899223</v>
      </c>
      <c r="BJ119" s="1">
        <v>75</v>
      </c>
      <c r="BK119" s="60">
        <f t="shared" si="121"/>
        <v>20217562.028920185</v>
      </c>
      <c r="BL119" s="60">
        <f t="shared" si="121"/>
        <v>-9197568.1377776172</v>
      </c>
      <c r="BM119" s="60">
        <f t="shared" si="121"/>
        <v>27532904.340208571</v>
      </c>
      <c r="BN119" s="60">
        <f t="shared" si="119"/>
        <v>-10340314.232994189</v>
      </c>
      <c r="BO119" s="60">
        <f t="shared" si="119"/>
        <v>-14819039.130291441</v>
      </c>
      <c r="BP119" s="60">
        <f t="shared" si="119"/>
        <v>25197480.63720192</v>
      </c>
      <c r="BQ119" s="60">
        <f t="shared" si="119"/>
        <v>-24247734.608423587</v>
      </c>
      <c r="BR119" s="60">
        <f t="shared" si="119"/>
        <v>-7509078.9311728673</v>
      </c>
      <c r="BS119" s="60">
        <f t="shared" si="119"/>
        <v>-10079658.955731429</v>
      </c>
      <c r="BT119" s="60">
        <f t="shared" si="78"/>
        <v>-5160048.0578140514</v>
      </c>
      <c r="BU119" s="60">
        <f t="shared" si="78"/>
        <v>7334670.7260705428</v>
      </c>
      <c r="BV119" s="60">
        <f t="shared" si="78"/>
        <v>-5845486.9322177414</v>
      </c>
      <c r="BW119" s="60">
        <f t="shared" si="78"/>
        <v>-10490166.583473321</v>
      </c>
    </row>
    <row r="120" spans="1:75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7"/>
        <v>19.024999999999977</v>
      </c>
      <c r="I120" s="8">
        <f t="shared" si="127"/>
        <v>10673.500624999986</v>
      </c>
      <c r="J120" s="8">
        <f t="shared" si="127"/>
        <v>5.4499999999999993</v>
      </c>
      <c r="K120" s="9">
        <v>38</v>
      </c>
      <c r="L120" s="9">
        <v>2572892</v>
      </c>
      <c r="M120" s="9">
        <v>-263549</v>
      </c>
      <c r="N120" s="9">
        <f t="shared" si="85"/>
        <v>2309343</v>
      </c>
      <c r="O120" s="9">
        <f t="shared" si="86"/>
        <v>60772.184210526313</v>
      </c>
      <c r="P120" s="8">
        <f t="shared" si="87"/>
        <v>586.44718210820861</v>
      </c>
      <c r="Q120" s="8">
        <f t="shared" si="88"/>
        <v>61358.631392634525</v>
      </c>
      <c r="R120" s="9">
        <f t="shared" si="81"/>
        <v>2331627.9929201119</v>
      </c>
      <c r="U120" s="2">
        <v>44682</v>
      </c>
      <c r="V120" s="8">
        <f t="shared" ref="V120:W120" si="147">E132</f>
        <v>430.5</v>
      </c>
      <c r="W120" s="8">
        <f t="shared" si="147"/>
        <v>185330.25</v>
      </c>
      <c r="X120" s="7">
        <v>113</v>
      </c>
      <c r="Y120" s="9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1</v>
      </c>
      <c r="AE120" s="8">
        <f t="shared" si="90"/>
        <v>76663.105263157893</v>
      </c>
      <c r="AG120" s="17">
        <v>76</v>
      </c>
      <c r="AH120" s="17">
        <v>76954.283590455176</v>
      </c>
      <c r="AI120" s="17">
        <v>2868.6138454422617</v>
      </c>
      <c r="AJ120" s="17">
        <v>0.76672567148244419</v>
      </c>
      <c r="AQ120" s="1">
        <v>76</v>
      </c>
      <c r="AR120" s="7">
        <f t="shared" si="133"/>
        <v>93</v>
      </c>
      <c r="AS120" s="52">
        <f t="shared" si="135"/>
        <v>0.77027027027027029</v>
      </c>
      <c r="AT120" s="52">
        <f t="shared" si="136"/>
        <v>0.73973721941388981</v>
      </c>
      <c r="AU120" s="43"/>
      <c r="AV120" s="1">
        <v>76</v>
      </c>
      <c r="AW120" s="46">
        <f t="shared" si="137"/>
        <v>2868.6138454422617</v>
      </c>
      <c r="AX120" s="46">
        <f t="shared" si="124"/>
        <v>4496.3943364567094</v>
      </c>
      <c r="AY120" s="46">
        <f t="shared" si="124"/>
        <v>-2045.543039498094</v>
      </c>
      <c r="AZ120" s="46">
        <f t="shared" si="124"/>
        <v>6123.3295569678739</v>
      </c>
      <c r="BA120" s="46">
        <f t="shared" si="124"/>
        <v>-2299.6902538451977</v>
      </c>
      <c r="BB120" s="46">
        <f t="shared" si="124"/>
        <v>-3295.7605631113984</v>
      </c>
      <c r="BC120" s="46">
        <f t="shared" si="124"/>
        <v>5603.9303387829714</v>
      </c>
      <c r="BD120" s="46">
        <f t="shared" si="124"/>
        <v>-5392.7064207476724</v>
      </c>
      <c r="BE120" s="46">
        <f t="shared" si="124"/>
        <v>-1670.0223266205576</v>
      </c>
      <c r="BF120" s="46">
        <f t="shared" si="124"/>
        <v>-2241.7204100640665</v>
      </c>
      <c r="BG120" s="46">
        <f t="shared" si="91"/>
        <v>-1147.5968680007718</v>
      </c>
      <c r="BH120" s="46">
        <f t="shared" si="91"/>
        <v>1631.2338681242836</v>
      </c>
      <c r="BI120" s="46">
        <f t="shared" si="91"/>
        <v>-1300.0387632425118</v>
      </c>
      <c r="BJ120" s="1">
        <v>76</v>
      </c>
      <c r="BK120" s="60">
        <f t="shared" si="121"/>
        <v>8228945.3942631725</v>
      </c>
      <c r="BL120" s="60">
        <f t="shared" si="121"/>
        <v>12898419.048128059</v>
      </c>
      <c r="BM120" s="60">
        <f t="shared" si="121"/>
        <v>-5867873.0845522601</v>
      </c>
      <c r="BN120" s="60">
        <f t="shared" si="119"/>
        <v>17565467.947324082</v>
      </c>
      <c r="BO120" s="60">
        <f t="shared" si="119"/>
        <v>-6596923.3024089504</v>
      </c>
      <c r="BP120" s="60">
        <f t="shared" si="119"/>
        <v>-9454264.3826039527</v>
      </c>
      <c r="BQ120" s="60">
        <f t="shared" si="119"/>
        <v>16075512.158726973</v>
      </c>
      <c r="BR120" s="60">
        <f t="shared" si="119"/>
        <v>-15469592.302962212</v>
      </c>
      <c r="BS120" s="60">
        <f t="shared" si="119"/>
        <v>-4790649.1683414029</v>
      </c>
      <c r="BT120" s="60">
        <f t="shared" si="78"/>
        <v>-6430630.2059202706</v>
      </c>
      <c r="BU120" s="60">
        <f t="shared" si="78"/>
        <v>-3292012.2645331495</v>
      </c>
      <c r="BV120" s="60">
        <f t="shared" si="78"/>
        <v>4679380.0592557611</v>
      </c>
      <c r="BW120" s="60">
        <f t="shared" si="78"/>
        <v>-3729309.1958490675</v>
      </c>
    </row>
    <row r="121" spans="1:75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7"/>
        <v>10566.052500000002</v>
      </c>
      <c r="J121" s="8">
        <f t="shared" si="127"/>
        <v>-190</v>
      </c>
      <c r="K121" s="9">
        <v>38</v>
      </c>
      <c r="L121" s="9">
        <v>2306224</v>
      </c>
      <c r="M121" s="9">
        <v>-304610</v>
      </c>
      <c r="N121" s="9">
        <f t="shared" si="85"/>
        <v>2001614</v>
      </c>
      <c r="O121" s="9">
        <f t="shared" si="86"/>
        <v>52674.052631578947</v>
      </c>
      <c r="P121" s="8">
        <f t="shared" si="87"/>
        <v>1470.3057429964622</v>
      </c>
      <c r="Q121" s="8">
        <f t="shared" si="88"/>
        <v>54144.358374575408</v>
      </c>
      <c r="R121" s="9">
        <f t="shared" si="81"/>
        <v>2057485.6182338656</v>
      </c>
      <c r="U121" s="2">
        <v>44713</v>
      </c>
      <c r="V121" s="8">
        <f t="shared" ref="V121:W121" si="148">E133</f>
        <v>129</v>
      </c>
      <c r="W121" s="8">
        <f t="shared" si="148"/>
        <v>16641</v>
      </c>
      <c r="X121" s="7">
        <v>114</v>
      </c>
      <c r="Y121" s="9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1</v>
      </c>
      <c r="AE121" s="8">
        <f t="shared" si="90"/>
        <v>64475.526315789473</v>
      </c>
      <c r="AG121" s="17">
        <v>77</v>
      </c>
      <c r="AH121" s="17">
        <v>64130.651449966696</v>
      </c>
      <c r="AI121" s="17">
        <v>2521.1690628538199</v>
      </c>
      <c r="AJ121" s="17">
        <v>0.67386031957861414</v>
      </c>
      <c r="AQ121" s="1">
        <v>77</v>
      </c>
      <c r="AR121" s="7">
        <f t="shared" si="133"/>
        <v>89</v>
      </c>
      <c r="AS121" s="52">
        <f t="shared" si="135"/>
        <v>0.73700623700623702</v>
      </c>
      <c r="AT121" s="52">
        <f t="shared" si="136"/>
        <v>0.63414296405799342</v>
      </c>
      <c r="AU121" s="43"/>
      <c r="AV121" s="1">
        <v>77</v>
      </c>
      <c r="AW121" s="46">
        <f t="shared" si="137"/>
        <v>2521.1690628538199</v>
      </c>
      <c r="AX121" s="46">
        <f t="shared" si="124"/>
        <v>2868.6138454422617</v>
      </c>
      <c r="AY121" s="46">
        <f t="shared" si="124"/>
        <v>4496.3943364567094</v>
      </c>
      <c r="AZ121" s="46">
        <f t="shared" si="124"/>
        <v>-2045.543039498094</v>
      </c>
      <c r="BA121" s="46">
        <f t="shared" si="124"/>
        <v>6123.3295569678739</v>
      </c>
      <c r="BB121" s="46">
        <f t="shared" si="124"/>
        <v>-2299.6902538451977</v>
      </c>
      <c r="BC121" s="46">
        <f t="shared" si="124"/>
        <v>-3295.7605631113984</v>
      </c>
      <c r="BD121" s="46">
        <f t="shared" si="124"/>
        <v>5603.9303387829714</v>
      </c>
      <c r="BE121" s="46">
        <f t="shared" si="124"/>
        <v>-5392.7064207476724</v>
      </c>
      <c r="BF121" s="46">
        <f t="shared" si="124"/>
        <v>-1670.0223266205576</v>
      </c>
      <c r="BG121" s="46">
        <f t="shared" si="91"/>
        <v>-2241.7204100640665</v>
      </c>
      <c r="BH121" s="46">
        <f t="shared" si="91"/>
        <v>-1147.5968680007718</v>
      </c>
      <c r="BI121" s="46">
        <f t="shared" si="91"/>
        <v>1631.2338681242836</v>
      </c>
      <c r="BJ121" s="1">
        <v>77</v>
      </c>
      <c r="BK121" s="60">
        <f t="shared" si="121"/>
        <v>6356293.4434913257</v>
      </c>
      <c r="BL121" s="60">
        <f t="shared" si="121"/>
        <v>7232260.4804032845</v>
      </c>
      <c r="BM121" s="60">
        <f t="shared" si="121"/>
        <v>11336170.29546595</v>
      </c>
      <c r="BN121" s="60">
        <f t="shared" si="119"/>
        <v>-5157159.8279185528</v>
      </c>
      <c r="BO121" s="60">
        <f t="shared" si="119"/>
        <v>15437949.040685993</v>
      </c>
      <c r="BP121" s="60">
        <f t="shared" si="119"/>
        <v>-5797907.922140955</v>
      </c>
      <c r="BQ121" s="60">
        <f t="shared" si="119"/>
        <v>-8309169.5702901604</v>
      </c>
      <c r="BR121" s="60">
        <f t="shared" si="119"/>
        <v>14128455.800527744</v>
      </c>
      <c r="BS121" s="60">
        <f t="shared" si="119"/>
        <v>-13595924.593042253</v>
      </c>
      <c r="BT121" s="60">
        <f t="shared" si="78"/>
        <v>-4210408.6241508871</v>
      </c>
      <c r="BU121" s="60">
        <f t="shared" si="78"/>
        <v>-5651756.1454214966</v>
      </c>
      <c r="BV121" s="60">
        <f t="shared" si="78"/>
        <v>-2893285.720231453</v>
      </c>
      <c r="BW121" s="60">
        <f t="shared" si="78"/>
        <v>4112616.362594408</v>
      </c>
    </row>
    <row r="122" spans="1:75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7"/>
        <v>14.1</v>
      </c>
      <c r="I122" s="8">
        <f t="shared" si="127"/>
        <v>198.81</v>
      </c>
      <c r="J122" s="8">
        <f t="shared" si="127"/>
        <v>-145.44999999999999</v>
      </c>
      <c r="K122" s="9">
        <v>37</v>
      </c>
      <c r="L122" s="9">
        <v>2002070</v>
      </c>
      <c r="M122" s="9">
        <v>79365</v>
      </c>
      <c r="N122" s="9">
        <f t="shared" si="85"/>
        <v>2081435</v>
      </c>
      <c r="O122" s="9">
        <f t="shared" si="86"/>
        <v>56255</v>
      </c>
      <c r="P122" s="8">
        <f t="shared" si="87"/>
        <v>374.74287054979641</v>
      </c>
      <c r="Q122" s="8">
        <f t="shared" si="88"/>
        <v>56629.742870549795</v>
      </c>
      <c r="R122" s="9">
        <f>Q122*K122</f>
        <v>2095300.4862103425</v>
      </c>
      <c r="U122" s="2">
        <v>44743</v>
      </c>
      <c r="V122" s="8">
        <f t="shared" ref="V122:W122" si="149">E134</f>
        <v>6</v>
      </c>
      <c r="W122" s="8">
        <f t="shared" si="149"/>
        <v>36</v>
      </c>
      <c r="X122" s="7">
        <v>115</v>
      </c>
      <c r="Y122" s="9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1</v>
      </c>
      <c r="AE122" s="8">
        <f t="shared" si="90"/>
        <v>55813.23684210526</v>
      </c>
      <c r="AG122" s="17">
        <v>78</v>
      </c>
      <c r="AH122" s="17">
        <v>62048.707343943548</v>
      </c>
      <c r="AI122" s="17">
        <v>20.241374005170655</v>
      </c>
      <c r="AJ122" s="17">
        <v>5.4101325281197153E-3</v>
      </c>
      <c r="AQ122" s="1">
        <v>78</v>
      </c>
      <c r="AR122" s="7">
        <f t="shared" si="133"/>
        <v>64</v>
      </c>
      <c r="AS122" s="52">
        <f t="shared" si="135"/>
        <v>0.52910602910602911</v>
      </c>
      <c r="AT122" s="52">
        <f t="shared" si="136"/>
        <v>7.3022840689146426E-2</v>
      </c>
      <c r="AU122" s="43"/>
      <c r="AV122" s="1">
        <v>78</v>
      </c>
      <c r="AW122" s="46">
        <f t="shared" si="137"/>
        <v>20.241374005170655</v>
      </c>
      <c r="AX122" s="46">
        <f t="shared" si="124"/>
        <v>2521.1690628538199</v>
      </c>
      <c r="AY122" s="46">
        <f t="shared" si="124"/>
        <v>2868.6138454422617</v>
      </c>
      <c r="AZ122" s="46">
        <f t="shared" si="124"/>
        <v>4496.3943364567094</v>
      </c>
      <c r="BA122" s="46">
        <f t="shared" si="124"/>
        <v>-2045.543039498094</v>
      </c>
      <c r="BB122" s="46">
        <f t="shared" si="124"/>
        <v>6123.3295569678739</v>
      </c>
      <c r="BC122" s="46">
        <f t="shared" si="124"/>
        <v>-2299.6902538451977</v>
      </c>
      <c r="BD122" s="46">
        <f t="shared" si="124"/>
        <v>-3295.7605631113984</v>
      </c>
      <c r="BE122" s="46">
        <f t="shared" si="124"/>
        <v>5603.9303387829714</v>
      </c>
      <c r="BF122" s="46">
        <f t="shared" si="124"/>
        <v>-5392.7064207476724</v>
      </c>
      <c r="BG122" s="46">
        <f t="shared" si="91"/>
        <v>-1670.0223266205576</v>
      </c>
      <c r="BH122" s="46">
        <f t="shared" si="91"/>
        <v>-2241.7204100640665</v>
      </c>
      <c r="BI122" s="46">
        <f t="shared" si="91"/>
        <v>-1147.5968680007718</v>
      </c>
      <c r="BJ122" s="1">
        <v>78</v>
      </c>
      <c r="BK122" s="60">
        <f t="shared" si="121"/>
        <v>409.7132216181385</v>
      </c>
      <c r="BL122" s="60">
        <f t="shared" si="121"/>
        <v>51031.925931548794</v>
      </c>
      <c r="BM122" s="60">
        <f t="shared" si="121"/>
        <v>58064.685722074719</v>
      </c>
      <c r="BN122" s="60">
        <f t="shared" si="119"/>
        <v>91013.199439056305</v>
      </c>
      <c r="BO122" s="60">
        <f t="shared" si="119"/>
        <v>-41404.601706201531</v>
      </c>
      <c r="BP122" s="60">
        <f t="shared" si="119"/>
        <v>123944.60371964535</v>
      </c>
      <c r="BQ122" s="60">
        <f t="shared" si="119"/>
        <v>-46548.890524179427</v>
      </c>
      <c r="BR122" s="60">
        <f t="shared" si="119"/>
        <v>-66710.72218950573</v>
      </c>
      <c r="BS122" s="60">
        <f t="shared" si="119"/>
        <v>113431.24988635945</v>
      </c>
      <c r="BT122" s="60">
        <f t="shared" si="78"/>
        <v>-109155.78756256358</v>
      </c>
      <c r="BU122" s="60">
        <f t="shared" si="78"/>
        <v>-33803.546510150285</v>
      </c>
      <c r="BV122" s="60">
        <f t="shared" si="78"/>
        <v>-45375.501235182892</v>
      </c>
      <c r="BW122" s="60">
        <f t="shared" si="78"/>
        <v>-23228.937412392264</v>
      </c>
    </row>
    <row r="123" spans="1:75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7"/>
        <v>-7.6499999999999986</v>
      </c>
      <c r="I123" s="8">
        <f t="shared" si="127"/>
        <v>-354.57749999999993</v>
      </c>
      <c r="J123" s="8">
        <f t="shared" si="127"/>
        <v>1.4499999999999886</v>
      </c>
      <c r="K123" s="9">
        <v>38</v>
      </c>
      <c r="L123" s="9">
        <v>2081810</v>
      </c>
      <c r="M123" s="9">
        <v>-328692</v>
      </c>
      <c r="N123" s="9">
        <f t="shared" si="85"/>
        <v>1753118</v>
      </c>
      <c r="O123" s="9">
        <f t="shared" si="86"/>
        <v>46134.684210526313</v>
      </c>
      <c r="P123" s="8">
        <f t="shared" si="87"/>
        <v>-205.23397903287184</v>
      </c>
      <c r="Q123" s="8">
        <f t="shared" si="88"/>
        <v>45929.450231493443</v>
      </c>
      <c r="R123" s="9">
        <f t="shared" si="81"/>
        <v>1745319.1087967509</v>
      </c>
      <c r="U123" s="2">
        <v>44774</v>
      </c>
      <c r="V123" s="8">
        <f t="shared" ref="V123:W123" si="150">E135</f>
        <v>3</v>
      </c>
      <c r="W123" s="8">
        <f t="shared" si="150"/>
        <v>9</v>
      </c>
      <c r="X123" s="7">
        <v>116</v>
      </c>
      <c r="Y123" s="9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1</v>
      </c>
      <c r="AE123" s="8">
        <f t="shared" si="90"/>
        <v>55720.394736842107</v>
      </c>
      <c r="AG123" s="17">
        <v>79</v>
      </c>
      <c r="AH123" s="17">
        <v>59746.725302943931</v>
      </c>
      <c r="AI123" s="17">
        <v>2380.2746970560693</v>
      </c>
      <c r="AJ123" s="17">
        <v>0.63620194761056048</v>
      </c>
      <c r="AQ123" s="1">
        <v>79</v>
      </c>
      <c r="AR123" s="7">
        <f t="shared" si="133"/>
        <v>87</v>
      </c>
      <c r="AS123" s="52">
        <f t="shared" si="135"/>
        <v>0.72037422037422039</v>
      </c>
      <c r="AT123" s="52">
        <f t="shared" si="136"/>
        <v>0.58395355652530356</v>
      </c>
      <c r="AU123" s="43"/>
      <c r="AV123" s="1">
        <v>79</v>
      </c>
      <c r="AW123" s="46">
        <f t="shared" si="137"/>
        <v>2380.2746970560693</v>
      </c>
      <c r="AX123" s="46">
        <f t="shared" si="124"/>
        <v>20.241374005170655</v>
      </c>
      <c r="AY123" s="46">
        <f t="shared" si="124"/>
        <v>2521.1690628538199</v>
      </c>
      <c r="AZ123" s="46">
        <f t="shared" si="124"/>
        <v>2868.6138454422617</v>
      </c>
      <c r="BA123" s="46">
        <f t="shared" si="124"/>
        <v>4496.3943364567094</v>
      </c>
      <c r="BB123" s="46">
        <f t="shared" si="124"/>
        <v>-2045.543039498094</v>
      </c>
      <c r="BC123" s="46">
        <f t="shared" si="124"/>
        <v>6123.3295569678739</v>
      </c>
      <c r="BD123" s="46">
        <f t="shared" si="124"/>
        <v>-2299.6902538451977</v>
      </c>
      <c r="BE123" s="46">
        <f t="shared" si="124"/>
        <v>-3295.7605631113984</v>
      </c>
      <c r="BF123" s="46">
        <f t="shared" si="124"/>
        <v>5603.9303387829714</v>
      </c>
      <c r="BG123" s="46">
        <f t="shared" si="91"/>
        <v>-5392.7064207476724</v>
      </c>
      <c r="BH123" s="46">
        <f t="shared" si="91"/>
        <v>-1670.0223266205576</v>
      </c>
      <c r="BI123" s="46">
        <f t="shared" si="91"/>
        <v>-2241.7204100640665</v>
      </c>
      <c r="BJ123" s="1">
        <v>79</v>
      </c>
      <c r="BK123" s="60">
        <f t="shared" si="121"/>
        <v>5665707.6334454725</v>
      </c>
      <c r="BL123" s="60">
        <f t="shared" si="121"/>
        <v>48180.03037821193</v>
      </c>
      <c r="BM123" s="60">
        <f t="shared" si="121"/>
        <v>6001074.9273116244</v>
      </c>
      <c r="BN123" s="60">
        <f t="shared" si="119"/>
        <v>6828088.9519310473</v>
      </c>
      <c r="BO123" s="60">
        <f t="shared" si="119"/>
        <v>10702653.667054281</v>
      </c>
      <c r="BP123" s="60">
        <f t="shared" si="119"/>
        <v>-4868954.3386564692</v>
      </c>
      <c r="BQ123" s="60">
        <f t="shared" si="119"/>
        <v>14575206.406186379</v>
      </c>
      <c r="BR123" s="60">
        <f t="shared" si="119"/>
        <v>-5473894.5222941712</v>
      </c>
      <c r="BS123" s="60">
        <f t="shared" si="119"/>
        <v>-7844815.475929345</v>
      </c>
      <c r="BT123" s="60">
        <f t="shared" si="78"/>
        <v>13338893.589470139</v>
      </c>
      <c r="BU123" s="60">
        <f t="shared" si="78"/>
        <v>-12836122.641957555</v>
      </c>
      <c r="BV123" s="60">
        <f t="shared" si="78"/>
        <v>-3975111.8875736031</v>
      </c>
      <c r="BW123" s="60">
        <f t="shared" si="78"/>
        <v>-5335910.36994965</v>
      </c>
    </row>
    <row r="124" spans="1:75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7"/>
        <v>18.324999999999989</v>
      </c>
      <c r="I124" s="8">
        <f t="shared" si="127"/>
        <v>5246.9056249999958</v>
      </c>
      <c r="J124" s="8">
        <f t="shared" si="127"/>
        <v>5.375</v>
      </c>
      <c r="K124" s="9">
        <v>38</v>
      </c>
      <c r="L124" s="9">
        <v>1960700</v>
      </c>
      <c r="M124" s="9">
        <v>479685</v>
      </c>
      <c r="N124" s="9">
        <f t="shared" si="85"/>
        <v>2440385</v>
      </c>
      <c r="O124" s="9">
        <f t="shared" si="86"/>
        <v>64220.65789473684</v>
      </c>
      <c r="P124" s="8">
        <f t="shared" si="87"/>
        <v>525.77511708132272</v>
      </c>
      <c r="Q124" s="8">
        <f t="shared" si="88"/>
        <v>64746.433011818161</v>
      </c>
      <c r="R124" s="9">
        <f t="shared" si="81"/>
        <v>2460364.4544490902</v>
      </c>
      <c r="U124" s="2">
        <v>44805</v>
      </c>
      <c r="V124" s="8">
        <f t="shared" ref="V124:W124" si="151">E136</f>
        <v>62.5</v>
      </c>
      <c r="W124" s="8">
        <f t="shared" si="151"/>
        <v>3906.25</v>
      </c>
      <c r="X124" s="7">
        <v>117</v>
      </c>
      <c r="Y124" s="9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8">
        <f t="shared" si="90"/>
        <v>57570.789473684214</v>
      </c>
      <c r="AG124" s="17">
        <v>80</v>
      </c>
      <c r="AH124" s="17">
        <v>59848.644831233192</v>
      </c>
      <c r="AI124" s="17">
        <v>-178.90124148960604</v>
      </c>
      <c r="AJ124" s="17">
        <v>-4.7816883659018081E-2</v>
      </c>
      <c r="AQ124" s="1">
        <v>80</v>
      </c>
      <c r="AR124" s="7">
        <f t="shared" si="133"/>
        <v>61</v>
      </c>
      <c r="AS124" s="52">
        <f t="shared" si="135"/>
        <v>0.50415800415800416</v>
      </c>
      <c r="AT124" s="52">
        <f t="shared" si="136"/>
        <v>1.0422759496273899E-2</v>
      </c>
      <c r="AU124" s="43"/>
      <c r="AV124" s="1">
        <v>80</v>
      </c>
      <c r="AW124" s="46">
        <f t="shared" si="137"/>
        <v>-178.90124148960604</v>
      </c>
      <c r="AX124" s="46">
        <f t="shared" si="124"/>
        <v>2380.2746970560693</v>
      </c>
      <c r="AY124" s="46">
        <f t="shared" si="124"/>
        <v>20.241374005170655</v>
      </c>
      <c r="AZ124" s="46">
        <f t="shared" si="124"/>
        <v>2521.1690628538199</v>
      </c>
      <c r="BA124" s="46">
        <f t="shared" si="124"/>
        <v>2868.6138454422617</v>
      </c>
      <c r="BB124" s="46">
        <f t="shared" si="124"/>
        <v>4496.3943364567094</v>
      </c>
      <c r="BC124" s="46">
        <f t="shared" si="124"/>
        <v>-2045.543039498094</v>
      </c>
      <c r="BD124" s="46">
        <f t="shared" si="124"/>
        <v>6123.3295569678739</v>
      </c>
      <c r="BE124" s="46">
        <f t="shared" si="124"/>
        <v>-2299.6902538451977</v>
      </c>
      <c r="BF124" s="46">
        <f t="shared" si="124"/>
        <v>-3295.7605631113984</v>
      </c>
      <c r="BG124" s="46">
        <f t="shared" si="91"/>
        <v>5603.9303387829714</v>
      </c>
      <c r="BH124" s="46">
        <f t="shared" si="91"/>
        <v>-5392.7064207476724</v>
      </c>
      <c r="BI124" s="46">
        <f t="shared" si="91"/>
        <v>-1670.0223266205576</v>
      </c>
      <c r="BJ124" s="1">
        <v>80</v>
      </c>
      <c r="BK124" s="60">
        <f t="shared" si="121"/>
        <v>32005.654206514027</v>
      </c>
      <c r="BL124" s="60">
        <f t="shared" si="121"/>
        <v>-425834.09838957555</v>
      </c>
      <c r="BM124" s="60">
        <f t="shared" si="121"/>
        <v>-3621.2069389841545</v>
      </c>
      <c r="BN124" s="60">
        <f t="shared" si="119"/>
        <v>-451040.27534968057</v>
      </c>
      <c r="BO124" s="60">
        <f t="shared" si="119"/>
        <v>-513198.57830383099</v>
      </c>
      <c r="BP124" s="60">
        <f t="shared" si="119"/>
        <v>-804410.52901883854</v>
      </c>
      <c r="BQ124" s="60">
        <f t="shared" si="119"/>
        <v>365950.18928657961</v>
      </c>
      <c r="BR124" s="60">
        <f t="shared" si="119"/>
        <v>-1095471.259791414</v>
      </c>
      <c r="BS124" s="60">
        <f t="shared" si="119"/>
        <v>411417.44145439559</v>
      </c>
      <c r="BT124" s="60">
        <f t="shared" si="78"/>
        <v>589615.65639303159</v>
      </c>
      <c r="BU124" s="60">
        <f t="shared" si="78"/>
        <v>-1002550.0948294163</v>
      </c>
      <c r="BV124" s="60">
        <f t="shared" si="78"/>
        <v>964761.87366059888</v>
      </c>
      <c r="BW124" s="60">
        <f t="shared" si="78"/>
        <v>298769.06754773518</v>
      </c>
    </row>
    <row r="125" spans="1:75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7"/>
        <v>0.39999999999997726</v>
      </c>
      <c r="I125" s="8">
        <f t="shared" si="127"/>
        <v>408.15999999997439</v>
      </c>
      <c r="J125" s="8">
        <f t="shared" si="127"/>
        <v>0.65</v>
      </c>
      <c r="K125" s="9">
        <v>38</v>
      </c>
      <c r="L125" s="9">
        <v>2239449</v>
      </c>
      <c r="M125" s="9">
        <v>506434</v>
      </c>
      <c r="N125" s="9">
        <f t="shared" si="85"/>
        <v>2745883</v>
      </c>
      <c r="O125" s="9">
        <f t="shared" si="86"/>
        <v>72260.078947368427</v>
      </c>
      <c r="P125" s="8">
        <f t="shared" si="87"/>
        <v>13.757086891994625</v>
      </c>
      <c r="Q125" s="8">
        <f t="shared" si="88"/>
        <v>72273.836034260428</v>
      </c>
      <c r="R125" s="9">
        <f t="shared" si="81"/>
        <v>2746405.7693018964</v>
      </c>
      <c r="U125" s="2">
        <v>44835</v>
      </c>
      <c r="V125" s="8">
        <f t="shared" ref="V125:W125" si="152">E137</f>
        <v>308.5</v>
      </c>
      <c r="W125" s="8">
        <f t="shared" si="152"/>
        <v>95172.25</v>
      </c>
      <c r="X125" s="7">
        <v>118</v>
      </c>
      <c r="Y125" s="9">
        <v>0</v>
      </c>
      <c r="Z125" s="7">
        <v>0</v>
      </c>
      <c r="AA125" s="7">
        <v>1</v>
      </c>
      <c r="AB125" s="7">
        <v>0</v>
      </c>
      <c r="AC125" s="7">
        <v>0</v>
      </c>
      <c r="AD125" s="7">
        <v>1</v>
      </c>
      <c r="AE125" s="8">
        <f t="shared" si="90"/>
        <v>66296.216216216213</v>
      </c>
      <c r="AG125" s="17">
        <v>81</v>
      </c>
      <c r="AH125" s="17">
        <v>65926.131645849702</v>
      </c>
      <c r="AI125" s="17">
        <v>-125.87523559329566</v>
      </c>
      <c r="AJ125" s="17">
        <v>-3.3644045428638372E-2</v>
      </c>
      <c r="AQ125" s="1">
        <v>81</v>
      </c>
      <c r="AR125" s="7">
        <f t="shared" si="133"/>
        <v>62</v>
      </c>
      <c r="AS125" s="52">
        <f t="shared" si="135"/>
        <v>0.51247401247401247</v>
      </c>
      <c r="AT125" s="52">
        <f t="shared" si="136"/>
        <v>3.127280902613698E-2</v>
      </c>
      <c r="AU125" s="43"/>
      <c r="AV125" s="1">
        <v>81</v>
      </c>
      <c r="AW125" s="46">
        <f t="shared" si="137"/>
        <v>-125.87523559329566</v>
      </c>
      <c r="AX125" s="46">
        <f t="shared" si="124"/>
        <v>-178.90124148960604</v>
      </c>
      <c r="AY125" s="46">
        <f t="shared" si="124"/>
        <v>2380.2746970560693</v>
      </c>
      <c r="AZ125" s="46">
        <f t="shared" si="124"/>
        <v>20.241374005170655</v>
      </c>
      <c r="BA125" s="46">
        <f t="shared" si="124"/>
        <v>2521.1690628538199</v>
      </c>
      <c r="BB125" s="46">
        <f t="shared" si="124"/>
        <v>2868.6138454422617</v>
      </c>
      <c r="BC125" s="46">
        <f t="shared" si="124"/>
        <v>4496.3943364567094</v>
      </c>
      <c r="BD125" s="46">
        <f t="shared" si="124"/>
        <v>-2045.543039498094</v>
      </c>
      <c r="BE125" s="46">
        <f t="shared" si="124"/>
        <v>6123.3295569678739</v>
      </c>
      <c r="BF125" s="46">
        <f t="shared" si="124"/>
        <v>-2299.6902538451977</v>
      </c>
      <c r="BG125" s="46">
        <f t="shared" si="124"/>
        <v>-3295.7605631113984</v>
      </c>
      <c r="BH125" s="46">
        <f t="shared" si="124"/>
        <v>5603.9303387829714</v>
      </c>
      <c r="BI125" s="46">
        <f t="shared" si="91"/>
        <v>-5392.7064207476724</v>
      </c>
      <c r="BJ125" s="1">
        <v>81</v>
      </c>
      <c r="BK125" s="60">
        <f t="shared" si="121"/>
        <v>15844.57493566184</v>
      </c>
      <c r="BL125" s="60">
        <f t="shared" si="121"/>
        <v>22519.235920430161</v>
      </c>
      <c r="BM125" s="60">
        <f t="shared" si="121"/>
        <v>-299617.63826864079</v>
      </c>
      <c r="BN125" s="60">
        <f t="shared" si="119"/>
        <v>-2547.8877216353198</v>
      </c>
      <c r="BO125" s="60">
        <f t="shared" si="119"/>
        <v>-317352.74975719739</v>
      </c>
      <c r="BP125" s="60">
        <f t="shared" si="119"/>
        <v>-361087.44362117082</v>
      </c>
      <c r="BQ125" s="60">
        <f t="shared" si="119"/>
        <v>-565984.69642174721</v>
      </c>
      <c r="BR125" s="60">
        <f t="shared" si="119"/>
        <v>257483.21201299824</v>
      </c>
      <c r="BS125" s="60">
        <f t="shared" si="119"/>
        <v>-770775.5505985826</v>
      </c>
      <c r="BT125" s="60">
        <f t="shared" si="78"/>
        <v>289474.05249431386</v>
      </c>
      <c r="BU125" s="60">
        <f t="shared" si="78"/>
        <v>414854.63734066056</v>
      </c>
      <c r="BV125" s="60">
        <f t="shared" si="78"/>
        <v>-705396.05164259649</v>
      </c>
      <c r="BW125" s="60">
        <f t="shared" si="78"/>
        <v>678808.19119696319</v>
      </c>
    </row>
    <row r="126" spans="1:75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7"/>
        <v>129.47500000000002</v>
      </c>
      <c r="I126" s="8">
        <f t="shared" si="127"/>
        <v>209811.00062499999</v>
      </c>
      <c r="J126" s="8">
        <f t="shared" si="127"/>
        <v>0</v>
      </c>
      <c r="K126" s="9">
        <v>38</v>
      </c>
      <c r="L126" s="9">
        <v>2710516</v>
      </c>
      <c r="M126" s="9">
        <v>482734</v>
      </c>
      <c r="N126" s="9">
        <f t="shared" si="85"/>
        <v>3193250</v>
      </c>
      <c r="O126" s="9">
        <f t="shared" si="86"/>
        <v>84032.894736842107</v>
      </c>
      <c r="P126" s="8">
        <f t="shared" si="87"/>
        <v>5056.3960267775665</v>
      </c>
      <c r="Q126" s="8">
        <f t="shared" si="88"/>
        <v>89089.290763619676</v>
      </c>
      <c r="R126" s="9">
        <f t="shared" si="81"/>
        <v>3385393.0490175476</v>
      </c>
      <c r="U126" s="2">
        <v>44866</v>
      </c>
      <c r="V126" s="8">
        <f t="shared" ref="V126:W126" si="153">E138</f>
        <v>1095.5</v>
      </c>
      <c r="W126" s="8">
        <f t="shared" si="153"/>
        <v>1200120.25</v>
      </c>
      <c r="X126" s="7">
        <v>119</v>
      </c>
      <c r="Y126" s="9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8">
        <f t="shared" si="90"/>
        <v>101714.68571428572</v>
      </c>
      <c r="AG126" s="17">
        <v>82</v>
      </c>
      <c r="AH126" s="17">
        <v>85613.943438308532</v>
      </c>
      <c r="AI126" s="17">
        <v>-1117.785543571692</v>
      </c>
      <c r="AJ126" s="17">
        <v>-0.29876271873610899</v>
      </c>
      <c r="AQ126" s="1">
        <v>82</v>
      </c>
      <c r="AR126" s="7">
        <f t="shared" si="133"/>
        <v>46</v>
      </c>
      <c r="AS126" s="52">
        <f t="shared" si="135"/>
        <v>0.37941787941787941</v>
      </c>
      <c r="AT126" s="52">
        <f t="shared" si="136"/>
        <v>-0.30701000240174037</v>
      </c>
      <c r="AU126" s="43"/>
      <c r="AV126" s="1">
        <v>82</v>
      </c>
      <c r="AW126" s="46">
        <f t="shared" si="137"/>
        <v>-1117.785543571692</v>
      </c>
      <c r="AX126" s="46">
        <f t="shared" si="124"/>
        <v>-125.87523559329566</v>
      </c>
      <c r="AY126" s="46">
        <f t="shared" si="124"/>
        <v>-178.90124148960604</v>
      </c>
      <c r="AZ126" s="46">
        <f t="shared" si="124"/>
        <v>2380.2746970560693</v>
      </c>
      <c r="BA126" s="46">
        <f t="shared" si="124"/>
        <v>20.241374005170655</v>
      </c>
      <c r="BB126" s="46">
        <f t="shared" si="124"/>
        <v>2521.1690628538199</v>
      </c>
      <c r="BC126" s="46">
        <f t="shared" si="124"/>
        <v>2868.6138454422617</v>
      </c>
      <c r="BD126" s="46">
        <f t="shared" si="124"/>
        <v>4496.3943364567094</v>
      </c>
      <c r="BE126" s="46">
        <f t="shared" si="124"/>
        <v>-2045.543039498094</v>
      </c>
      <c r="BF126" s="46">
        <f t="shared" si="124"/>
        <v>6123.3295569678739</v>
      </c>
      <c r="BG126" s="46">
        <f t="shared" si="124"/>
        <v>-2299.6902538451977</v>
      </c>
      <c r="BH126" s="46">
        <f t="shared" si="124"/>
        <v>-3295.7605631113984</v>
      </c>
      <c r="BI126" s="46">
        <f t="shared" si="91"/>
        <v>5603.9303387829714</v>
      </c>
      <c r="BJ126" s="1">
        <v>82</v>
      </c>
      <c r="BK126" s="60">
        <f t="shared" si="121"/>
        <v>1249444.521417811</v>
      </c>
      <c r="BL126" s="60">
        <f t="shared" si="121"/>
        <v>140701.51863983789</v>
      </c>
      <c r="BM126" s="60">
        <f t="shared" si="121"/>
        <v>199973.22146407972</v>
      </c>
      <c r="BN126" s="60">
        <f t="shared" si="119"/>
        <v>-2660636.6460987334</v>
      </c>
      <c r="BO126" s="60">
        <f t="shared" si="119"/>
        <v>-22625.515245033086</v>
      </c>
      <c r="BP126" s="60">
        <f t="shared" si="119"/>
        <v>-2818126.3313581576</v>
      </c>
      <c r="BQ126" s="60">
        <f t="shared" si="119"/>
        <v>-3206495.0865249196</v>
      </c>
      <c r="BR126" s="60">
        <f t="shared" si="119"/>
        <v>-5026004.5874888627</v>
      </c>
      <c r="BS126" s="60">
        <f t="shared" si="119"/>
        <v>2286478.4383045947</v>
      </c>
      <c r="BT126" s="60">
        <f t="shared" si="78"/>
        <v>-6844569.2573038274</v>
      </c>
      <c r="BU126" s="60">
        <f t="shared" si="78"/>
        <v>2570560.5204407973</v>
      </c>
      <c r="BV126" s="60">
        <f t="shared" si="78"/>
        <v>3683953.5125195174</v>
      </c>
      <c r="BW126" s="60">
        <f t="shared" si="78"/>
        <v>-6263992.3198743165</v>
      </c>
    </row>
    <row r="127" spans="1:75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7"/>
        <v>-22.275000000000091</v>
      </c>
      <c r="I127" s="8">
        <f t="shared" si="127"/>
        <v>-51226.37437500013</v>
      </c>
      <c r="J127" s="8">
        <f t="shared" si="127"/>
        <v>0</v>
      </c>
      <c r="K127" s="9">
        <v>38</v>
      </c>
      <c r="L127" s="9">
        <v>3232642</v>
      </c>
      <c r="M127" s="9">
        <v>585314</v>
      </c>
      <c r="N127" s="9">
        <f t="shared" si="85"/>
        <v>3817956</v>
      </c>
      <c r="O127" s="9">
        <f t="shared" si="86"/>
        <v>100472.52631578948</v>
      </c>
      <c r="P127" s="8">
        <f t="shared" si="87"/>
        <v>-987.41321239791091</v>
      </c>
      <c r="Q127" s="8">
        <f t="shared" si="88"/>
        <v>99485.113103391574</v>
      </c>
      <c r="R127" s="9">
        <f t="shared" si="81"/>
        <v>3780434.29792888</v>
      </c>
      <c r="U127" s="2">
        <v>44896</v>
      </c>
      <c r="V127" s="8">
        <f t="shared" ref="V127:W127" si="154">E139</f>
        <v>1286</v>
      </c>
      <c r="W127" s="8">
        <f t="shared" si="154"/>
        <v>1653796</v>
      </c>
      <c r="X127" s="7">
        <v>120</v>
      </c>
      <c r="Y127" s="9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1</v>
      </c>
      <c r="AE127" s="8">
        <f t="shared" si="90"/>
        <v>106748.4705882353</v>
      </c>
      <c r="AG127" s="17">
        <v>83</v>
      </c>
      <c r="AH127" s="17">
        <v>89716.693686568819</v>
      </c>
      <c r="AI127" s="17">
        <v>-3068.4234162985522</v>
      </c>
      <c r="AJ127" s="17">
        <v>-0.82013095209447762</v>
      </c>
      <c r="AQ127" s="1">
        <v>83</v>
      </c>
      <c r="AR127" s="7">
        <f t="shared" si="133"/>
        <v>25</v>
      </c>
      <c r="AS127" s="52">
        <f t="shared" si="135"/>
        <v>0.20478170478170479</v>
      </c>
      <c r="AT127" s="52">
        <f t="shared" si="136"/>
        <v>-0.82466217903935268</v>
      </c>
      <c r="AU127" s="43"/>
      <c r="AV127" s="1">
        <v>83</v>
      </c>
      <c r="AW127" s="46">
        <f t="shared" si="137"/>
        <v>-3068.4234162985522</v>
      </c>
      <c r="AX127" s="46">
        <f t="shared" si="124"/>
        <v>-1117.785543571692</v>
      </c>
      <c r="AY127" s="46">
        <f t="shared" si="124"/>
        <v>-125.87523559329566</v>
      </c>
      <c r="AZ127" s="46">
        <f t="shared" si="124"/>
        <v>-178.90124148960604</v>
      </c>
      <c r="BA127" s="46">
        <f t="shared" si="124"/>
        <v>2380.2746970560693</v>
      </c>
      <c r="BB127" s="46">
        <f t="shared" si="124"/>
        <v>20.241374005170655</v>
      </c>
      <c r="BC127" s="46">
        <f t="shared" si="124"/>
        <v>2521.1690628538199</v>
      </c>
      <c r="BD127" s="46">
        <f t="shared" si="124"/>
        <v>2868.6138454422617</v>
      </c>
      <c r="BE127" s="46">
        <f t="shared" si="124"/>
        <v>4496.3943364567094</v>
      </c>
      <c r="BF127" s="46">
        <f t="shared" si="124"/>
        <v>-2045.543039498094</v>
      </c>
      <c r="BG127" s="46">
        <f t="shared" si="124"/>
        <v>6123.3295569678739</v>
      </c>
      <c r="BH127" s="46">
        <f t="shared" si="124"/>
        <v>-2299.6902538451977</v>
      </c>
      <c r="BI127" s="46">
        <f t="shared" si="91"/>
        <v>-3295.7605631113984</v>
      </c>
      <c r="BJ127" s="1">
        <v>83</v>
      </c>
      <c r="BK127" s="60">
        <f t="shared" si="121"/>
        <v>9415222.2616891358</v>
      </c>
      <c r="BL127" s="60">
        <f t="shared" si="121"/>
        <v>3429839.3362952881</v>
      </c>
      <c r="BM127" s="60">
        <f t="shared" si="121"/>
        <v>386238.52042649122</v>
      </c>
      <c r="BN127" s="60">
        <f t="shared" si="119"/>
        <v>548944.75859151385</v>
      </c>
      <c r="BO127" s="60">
        <f t="shared" si="119"/>
        <v>-7303690.6176698012</v>
      </c>
      <c r="BP127" s="60">
        <f t="shared" si="119"/>
        <v>-62109.105975593244</v>
      </c>
      <c r="BQ127" s="60">
        <f t="shared" si="119"/>
        <v>-7736014.1889081504</v>
      </c>
      <c r="BR127" s="60">
        <f t="shared" si="119"/>
        <v>-8802121.8956732769</v>
      </c>
      <c r="BS127" s="60">
        <f t="shared" si="119"/>
        <v>-13796841.670895927</v>
      </c>
      <c r="BT127" s="60">
        <f t="shared" si="78"/>
        <v>6276592.1614423469</v>
      </c>
      <c r="BU127" s="60">
        <f t="shared" si="78"/>
        <v>-18788967.798313193</v>
      </c>
      <c r="BV127" s="60">
        <f t="shared" si="78"/>
        <v>7056423.4251320418</v>
      </c>
      <c r="BW127" s="60">
        <f t="shared" si="78"/>
        <v>10112788.886364169</v>
      </c>
    </row>
    <row r="128" spans="1:75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2" si="155">E128^2</f>
        <v>1221025</v>
      </c>
      <c r="G128" s="8">
        <f>'WA Sch. 1-2'!G129</f>
        <v>0</v>
      </c>
      <c r="H128" s="8">
        <f t="shared" ref="H128:H132" si="156">B128-E128</f>
        <v>-9.8499999999999091</v>
      </c>
      <c r="I128" s="8">
        <f t="shared" ref="I128:I132" si="157">C128-F128</f>
        <v>-21671.477499999804</v>
      </c>
      <c r="J128" s="8">
        <f t="shared" ref="J128:J132" si="158">D128-G128</f>
        <v>0</v>
      </c>
      <c r="K128" s="9">
        <v>38</v>
      </c>
      <c r="L128" s="9">
        <v>3806266</v>
      </c>
      <c r="M128" s="9">
        <v>8228</v>
      </c>
      <c r="N128" s="9">
        <f t="shared" ref="N128:N133" si="159">L128+M128</f>
        <v>3814494</v>
      </c>
      <c r="O128" s="9">
        <f t="shared" ref="O128:O133" si="160">N128/K128</f>
        <v>100381.42105263157</v>
      </c>
      <c r="P128" s="8">
        <f t="shared" ref="P128:P133" si="161">$B$3*H128+$B$4*I128</f>
        <v>-429.01662558234273</v>
      </c>
      <c r="Q128" s="8">
        <f t="shared" ref="Q128:Q133" si="162">P128+O128</f>
        <v>99952.40442704923</v>
      </c>
      <c r="R128" s="9">
        <f t="shared" ref="R128:R133" si="163">Q128*K128</f>
        <v>3798191.3682278707</v>
      </c>
      <c r="AG128" s="17">
        <v>84</v>
      </c>
      <c r="AH128" s="17">
        <v>93901.435362265256</v>
      </c>
      <c r="AI128" s="17">
        <v>-8559.0299568598566</v>
      </c>
      <c r="AJ128" s="17">
        <v>-2.2876651736650815</v>
      </c>
      <c r="AQ128" s="1">
        <v>84</v>
      </c>
      <c r="AR128" s="7">
        <f t="shared" si="133"/>
        <v>2</v>
      </c>
      <c r="AS128" s="52">
        <f t="shared" si="135"/>
        <v>1.3513513513513514E-2</v>
      </c>
      <c r="AT128" s="52">
        <f t="shared" si="136"/>
        <v>-2.2111272410853271</v>
      </c>
      <c r="AU128" s="43"/>
      <c r="AV128" s="1">
        <v>84</v>
      </c>
      <c r="AW128" s="46">
        <f t="shared" si="137"/>
        <v>-8559.0299568598566</v>
      </c>
      <c r="AX128" s="46">
        <f t="shared" si="124"/>
        <v>-3068.4234162985522</v>
      </c>
      <c r="AY128" s="46">
        <f t="shared" si="124"/>
        <v>-1117.785543571692</v>
      </c>
      <c r="AZ128" s="46">
        <f t="shared" si="124"/>
        <v>-125.87523559329566</v>
      </c>
      <c r="BA128" s="46">
        <f t="shared" si="124"/>
        <v>-178.90124148960604</v>
      </c>
      <c r="BB128" s="46">
        <f t="shared" si="124"/>
        <v>2380.2746970560693</v>
      </c>
      <c r="BC128" s="46">
        <f t="shared" si="124"/>
        <v>20.241374005170655</v>
      </c>
      <c r="BD128" s="46">
        <f t="shared" si="124"/>
        <v>2521.1690628538199</v>
      </c>
      <c r="BE128" s="46">
        <f t="shared" si="124"/>
        <v>2868.6138454422617</v>
      </c>
      <c r="BF128" s="46">
        <f t="shared" si="124"/>
        <v>4496.3943364567094</v>
      </c>
      <c r="BG128" s="46">
        <f t="shared" si="124"/>
        <v>-2045.543039498094</v>
      </c>
      <c r="BH128" s="46">
        <f t="shared" si="124"/>
        <v>6123.3295569678739</v>
      </c>
      <c r="BI128" s="46">
        <f t="shared" si="91"/>
        <v>-2299.6902538451977</v>
      </c>
      <c r="BJ128" s="1">
        <v>84</v>
      </c>
      <c r="BK128" s="60">
        <f t="shared" si="121"/>
        <v>73256993.802424029</v>
      </c>
      <c r="BL128" s="60">
        <f t="shared" si="121"/>
        <v>26262727.9404293</v>
      </c>
      <c r="BM128" s="60">
        <f t="shared" si="121"/>
        <v>9567159.952774765</v>
      </c>
      <c r="BN128" s="60">
        <f t="shared" si="119"/>
        <v>1077369.9122696079</v>
      </c>
      <c r="BO128" s="60">
        <f t="shared" si="119"/>
        <v>1531221.0852287547</v>
      </c>
      <c r="BP128" s="60">
        <f t="shared" si="119"/>
        <v>-20372842.43765856</v>
      </c>
      <c r="BQ128" s="60">
        <f t="shared" si="119"/>
        <v>-173246.52647845831</v>
      </c>
      <c r="BR128" s="60">
        <f t="shared" si="119"/>
        <v>-21578761.535274275</v>
      </c>
      <c r="BS128" s="60">
        <f t="shared" si="119"/>
        <v>-24552551.837803397</v>
      </c>
      <c r="BT128" s="60">
        <f t="shared" si="78"/>
        <v>-38484773.823588066</v>
      </c>
      <c r="BU128" s="60">
        <f t="shared" si="78"/>
        <v>17507864.153110106</v>
      </c>
      <c r="BV128" s="60">
        <f t="shared" si="78"/>
        <v>-52409761.113813482</v>
      </c>
      <c r="BW128" s="60">
        <f t="shared" si="78"/>
        <v>19683117.774159443</v>
      </c>
    </row>
    <row r="129" spans="1:75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5"/>
        <v>876096</v>
      </c>
      <c r="G129" s="8">
        <f>'WA Sch. 1-2'!G130</f>
        <v>0</v>
      </c>
      <c r="H129" s="8">
        <f t="shared" si="156"/>
        <v>-3.2357500000000528</v>
      </c>
      <c r="I129" s="8">
        <f t="shared" si="157"/>
        <v>-6046.8539219376398</v>
      </c>
      <c r="J129" s="8">
        <f t="shared" si="158"/>
        <v>0</v>
      </c>
      <c r="K129" s="9">
        <v>38</v>
      </c>
      <c r="L129" s="9">
        <v>3818890</v>
      </c>
      <c r="M129" s="9">
        <v>-330054</v>
      </c>
      <c r="N129" s="9">
        <f t="shared" si="159"/>
        <v>3488836</v>
      </c>
      <c r="O129" s="9">
        <f t="shared" si="160"/>
        <v>91811.473684210519</v>
      </c>
      <c r="P129" s="8">
        <f t="shared" si="161"/>
        <v>-132.6054112827205</v>
      </c>
      <c r="Q129" s="8">
        <f t="shared" si="162"/>
        <v>91678.868272927793</v>
      </c>
      <c r="R129" s="9">
        <f t="shared" si="163"/>
        <v>3483796.994371256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G129" s="17">
        <v>85</v>
      </c>
      <c r="AH129" s="17">
        <v>93226.909867826937</v>
      </c>
      <c r="AI129" s="17">
        <v>-3724.5855435026169</v>
      </c>
      <c r="AJ129" s="17">
        <v>-0.99551055168095381</v>
      </c>
      <c r="AQ129" s="1">
        <v>85</v>
      </c>
      <c r="AR129" s="7">
        <f t="shared" si="133"/>
        <v>15</v>
      </c>
      <c r="AS129" s="52">
        <f t="shared" si="135"/>
        <v>0.12162162162162163</v>
      </c>
      <c r="AT129" s="52">
        <f t="shared" si="136"/>
        <v>-1.1669186011353176</v>
      </c>
      <c r="AU129" s="43"/>
      <c r="AV129" s="1">
        <v>85</v>
      </c>
      <c r="AW129" s="46">
        <f t="shared" si="137"/>
        <v>-3724.5855435026169</v>
      </c>
      <c r="AX129" s="46">
        <f t="shared" si="124"/>
        <v>-8559.0299568598566</v>
      </c>
      <c r="AY129" s="46">
        <f t="shared" si="124"/>
        <v>-3068.4234162985522</v>
      </c>
      <c r="AZ129" s="46">
        <f t="shared" si="124"/>
        <v>-1117.785543571692</v>
      </c>
      <c r="BA129" s="46">
        <f t="shared" si="124"/>
        <v>-125.87523559329566</v>
      </c>
      <c r="BB129" s="46">
        <f t="shared" si="124"/>
        <v>-178.90124148960604</v>
      </c>
      <c r="BC129" s="46">
        <f t="shared" si="124"/>
        <v>2380.2746970560693</v>
      </c>
      <c r="BD129" s="46">
        <f t="shared" si="124"/>
        <v>20.241374005170655</v>
      </c>
      <c r="BE129" s="46">
        <f t="shared" ref="BC129:BI164" si="164">BD128</f>
        <v>2521.1690628538199</v>
      </c>
      <c r="BF129" s="46">
        <f t="shared" si="164"/>
        <v>2868.6138454422617</v>
      </c>
      <c r="BG129" s="46">
        <f t="shared" si="164"/>
        <v>4496.3943364567094</v>
      </c>
      <c r="BH129" s="46">
        <f t="shared" si="164"/>
        <v>-2045.543039498094</v>
      </c>
      <c r="BI129" s="46">
        <f t="shared" si="91"/>
        <v>6123.3295569678739</v>
      </c>
      <c r="BJ129" s="1">
        <v>85</v>
      </c>
      <c r="BK129" s="60">
        <f t="shared" si="121"/>
        <v>13872537.470868511</v>
      </c>
      <c r="BL129" s="60">
        <f t="shared" si="121"/>
        <v>31878839.243725762</v>
      </c>
      <c r="BM129" s="60">
        <f t="shared" si="121"/>
        <v>11428605.497690342</v>
      </c>
      <c r="BN129" s="60">
        <f t="shared" si="119"/>
        <v>4163287.8763232259</v>
      </c>
      <c r="BO129" s="60">
        <f t="shared" si="119"/>
        <v>468833.08277568565</v>
      </c>
      <c r="BP129" s="60">
        <f t="shared" si="119"/>
        <v>666332.97776676656</v>
      </c>
      <c r="BQ129" s="60">
        <f t="shared" si="119"/>
        <v>-8865536.7262201384</v>
      </c>
      <c r="BR129" s="60">
        <f t="shared" si="119"/>
        <v>-75390.729000374326</v>
      </c>
      <c r="BS129" s="60">
        <f t="shared" si="119"/>
        <v>-9390309.8442314062</v>
      </c>
      <c r="BT129" s="60">
        <f t="shared" si="78"/>
        <v>-10684397.658625718</v>
      </c>
      <c r="BU129" s="60">
        <f t="shared" si="78"/>
        <v>-16747205.343453685</v>
      </c>
      <c r="BV129" s="60">
        <f t="shared" si="78"/>
        <v>7618800.0335268695</v>
      </c>
      <c r="BW129" s="60">
        <f t="shared" si="78"/>
        <v>-22806864.745984774</v>
      </c>
    </row>
    <row r="130" spans="1:75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5"/>
        <v>483720.25</v>
      </c>
      <c r="G130" s="8">
        <f>'WA Sch. 1-2'!G131</f>
        <v>0</v>
      </c>
      <c r="H130" s="8">
        <f t="shared" si="156"/>
        <v>71.850000000000023</v>
      </c>
      <c r="I130" s="8">
        <f t="shared" si="157"/>
        <v>105105.77250000008</v>
      </c>
      <c r="J130" s="8">
        <f t="shared" si="158"/>
        <v>0</v>
      </c>
      <c r="K130" s="9">
        <v>38</v>
      </c>
      <c r="L130" s="9">
        <v>3486275</v>
      </c>
      <c r="M130" s="9">
        <v>-345251</v>
      </c>
      <c r="N130" s="9">
        <f t="shared" si="159"/>
        <v>3141024</v>
      </c>
      <c r="O130" s="9">
        <f t="shared" si="160"/>
        <v>82658.526315789481</v>
      </c>
      <c r="P130" s="8">
        <f t="shared" si="161"/>
        <v>2718.007061845643</v>
      </c>
      <c r="Q130" s="8">
        <f t="shared" si="162"/>
        <v>85376.533377635118</v>
      </c>
      <c r="R130" s="9">
        <f t="shared" si="163"/>
        <v>3244308.268350134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G130" s="17">
        <v>86</v>
      </c>
      <c r="AH130" s="17">
        <v>89893.008779371507</v>
      </c>
      <c r="AI130" s="17">
        <v>-4823.8466172093467</v>
      </c>
      <c r="AJ130" s="17">
        <v>-1.2893220335614519</v>
      </c>
      <c r="AQ130" s="1">
        <v>86</v>
      </c>
      <c r="AR130" s="7">
        <f t="shared" si="133"/>
        <v>13</v>
      </c>
      <c r="AS130" s="52">
        <f t="shared" si="135"/>
        <v>0.104989604989605</v>
      </c>
      <c r="AT130" s="52">
        <f t="shared" si="136"/>
        <v>-1.2536226075646817</v>
      </c>
      <c r="AU130" s="43"/>
      <c r="AV130" s="1">
        <v>86</v>
      </c>
      <c r="AW130" s="46">
        <f t="shared" si="137"/>
        <v>-4823.8466172093467</v>
      </c>
      <c r="AX130" s="46">
        <f t="shared" ref="AX130:BB164" si="165">AW129</f>
        <v>-3724.5855435026169</v>
      </c>
      <c r="AY130" s="46">
        <f t="shared" si="165"/>
        <v>-8559.0299568598566</v>
      </c>
      <c r="AZ130" s="46">
        <f t="shared" si="165"/>
        <v>-3068.4234162985522</v>
      </c>
      <c r="BA130" s="46">
        <f t="shared" si="165"/>
        <v>-1117.785543571692</v>
      </c>
      <c r="BB130" s="46">
        <f t="shared" si="165"/>
        <v>-125.87523559329566</v>
      </c>
      <c r="BC130" s="46">
        <f t="shared" si="164"/>
        <v>-178.90124148960604</v>
      </c>
      <c r="BD130" s="46">
        <f t="shared" si="164"/>
        <v>2380.2746970560693</v>
      </c>
      <c r="BE130" s="46">
        <f t="shared" si="164"/>
        <v>20.241374005170655</v>
      </c>
      <c r="BF130" s="46">
        <f t="shared" si="164"/>
        <v>2521.1690628538199</v>
      </c>
      <c r="BG130" s="46">
        <f t="shared" si="164"/>
        <v>2868.6138454422617</v>
      </c>
      <c r="BH130" s="46">
        <f t="shared" si="164"/>
        <v>4496.3943364567094</v>
      </c>
      <c r="BI130" s="46">
        <f t="shared" si="91"/>
        <v>-2045.543039498094</v>
      </c>
      <c r="BJ130" s="1">
        <v>86</v>
      </c>
      <c r="BK130" s="60">
        <f t="shared" si="121"/>
        <v>23269496.186361831</v>
      </c>
      <c r="BL130" s="60">
        <f t="shared" si="121"/>
        <v>17966829.374531735</v>
      </c>
      <c r="BM130" s="60">
        <f t="shared" si="121"/>
        <v>41287447.703991562</v>
      </c>
      <c r="BN130" s="60">
        <f t="shared" si="119"/>
        <v>14801603.916877534</v>
      </c>
      <c r="BO130" s="60">
        <f t="shared" si="119"/>
        <v>5392026.013123679</v>
      </c>
      <c r="BP130" s="60">
        <f t="shared" si="119"/>
        <v>607202.82940703386</v>
      </c>
      <c r="BQ130" s="60">
        <f t="shared" si="119"/>
        <v>862992.14857407229</v>
      </c>
      <c r="BR130" s="60">
        <f t="shared" si="119"/>
        <v>-11482080.045422979</v>
      </c>
      <c r="BS130" s="60">
        <f t="shared" si="119"/>
        <v>-97641.283522623227</v>
      </c>
      <c r="BT130" s="60">
        <f t="shared" si="78"/>
        <v>-12161732.855260311</v>
      </c>
      <c r="BU130" s="60">
        <f t="shared" si="78"/>
        <v>-13837753.194416594</v>
      </c>
      <c r="BV130" s="60">
        <f t="shared" si="78"/>
        <v>-21689916.609555971</v>
      </c>
      <c r="BW130" s="60">
        <f t="shared" si="78"/>
        <v>9867385.871438846</v>
      </c>
    </row>
    <row r="131" spans="1:75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5"/>
        <v>471282.25</v>
      </c>
      <c r="G131" s="8">
        <f>'WA Sch. 1-2'!G132</f>
        <v>0</v>
      </c>
      <c r="H131" s="8">
        <f t="shared" si="156"/>
        <v>-139.35000000000002</v>
      </c>
      <c r="I131" s="8">
        <f t="shared" si="157"/>
        <v>-171909.1275</v>
      </c>
      <c r="J131" s="8">
        <f t="shared" si="158"/>
        <v>0.375</v>
      </c>
      <c r="K131" s="9">
        <v>38</v>
      </c>
      <c r="L131" s="9">
        <v>3141527</v>
      </c>
      <c r="M131" s="9">
        <v>-82063</v>
      </c>
      <c r="N131" s="9">
        <f t="shared" si="159"/>
        <v>3059464</v>
      </c>
      <c r="O131" s="9">
        <f t="shared" si="160"/>
        <v>80512.210526315786</v>
      </c>
      <c r="P131" s="8">
        <f t="shared" si="161"/>
        <v>-5023.4109648788335</v>
      </c>
      <c r="Q131" s="8">
        <f t="shared" si="162"/>
        <v>75488.799561436957</v>
      </c>
      <c r="R131" s="9">
        <f t="shared" si="163"/>
        <v>2868574.383334604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G131" s="17">
        <v>87</v>
      </c>
      <c r="AH131" s="17">
        <v>80573.278278138008</v>
      </c>
      <c r="AI131" s="17">
        <v>4556.5865867268585</v>
      </c>
      <c r="AJ131" s="17">
        <v>1.2178885338390408</v>
      </c>
      <c r="AQ131" s="1">
        <v>87</v>
      </c>
      <c r="AR131" s="7">
        <f t="shared" si="133"/>
        <v>106</v>
      </c>
      <c r="AS131" s="52">
        <f t="shared" si="135"/>
        <v>0.8783783783783784</v>
      </c>
      <c r="AT131" s="52">
        <f t="shared" si="136"/>
        <v>1.1669186011353176</v>
      </c>
      <c r="AU131" s="43"/>
      <c r="AV131" s="1">
        <v>87</v>
      </c>
      <c r="AW131" s="46">
        <f t="shared" si="137"/>
        <v>4556.5865867268585</v>
      </c>
      <c r="AX131" s="46">
        <f t="shared" si="165"/>
        <v>-4823.8466172093467</v>
      </c>
      <c r="AY131" s="46">
        <f t="shared" si="165"/>
        <v>-3724.5855435026169</v>
      </c>
      <c r="AZ131" s="46">
        <f t="shared" si="165"/>
        <v>-8559.0299568598566</v>
      </c>
      <c r="BA131" s="46">
        <f t="shared" si="165"/>
        <v>-3068.4234162985522</v>
      </c>
      <c r="BB131" s="46">
        <f t="shared" si="165"/>
        <v>-1117.785543571692</v>
      </c>
      <c r="BC131" s="46">
        <f t="shared" si="164"/>
        <v>-125.87523559329566</v>
      </c>
      <c r="BD131" s="46">
        <f t="shared" si="164"/>
        <v>-178.90124148960604</v>
      </c>
      <c r="BE131" s="46">
        <f t="shared" si="164"/>
        <v>2380.2746970560693</v>
      </c>
      <c r="BF131" s="46">
        <f t="shared" si="164"/>
        <v>20.241374005170655</v>
      </c>
      <c r="BG131" s="46">
        <f t="shared" si="164"/>
        <v>2521.1690628538199</v>
      </c>
      <c r="BH131" s="46">
        <f t="shared" si="164"/>
        <v>2868.6138454422617</v>
      </c>
      <c r="BI131" s="46">
        <f t="shared" si="91"/>
        <v>4496.3943364567094</v>
      </c>
      <c r="BJ131" s="1">
        <v>87</v>
      </c>
      <c r="BK131" s="60">
        <f t="shared" si="121"/>
        <v>20762481.322339337</v>
      </c>
      <c r="BL131" s="60">
        <f t="shared" si="121"/>
        <v>-21980274.792403847</v>
      </c>
      <c r="BM131" s="60">
        <f t="shared" si="121"/>
        <v>-16971396.528640773</v>
      </c>
      <c r="BN131" s="60">
        <f t="shared" si="119"/>
        <v>-38999961.096821077</v>
      </c>
      <c r="BO131" s="60">
        <f t="shared" si="119"/>
        <v>-13981536.981104553</v>
      </c>
      <c r="BP131" s="60">
        <f t="shared" si="119"/>
        <v>-5093286.6146758832</v>
      </c>
      <c r="BQ131" s="60">
        <f t="shared" si="119"/>
        <v>-573561.41010539141</v>
      </c>
      <c r="BR131" s="60">
        <f t="shared" si="119"/>
        <v>-815178.99732021987</v>
      </c>
      <c r="BS131" s="60">
        <f t="shared" si="119"/>
        <v>10845927.757331183</v>
      </c>
      <c r="BT131" s="60">
        <f t="shared" si="78"/>
        <v>92231.573288988613</v>
      </c>
      <c r="BU131" s="60">
        <f t="shared" si="78"/>
        <v>11487925.134670606</v>
      </c>
      <c r="BV131" s="60">
        <f t="shared" si="78"/>
        <v>13071087.370641336</v>
      </c>
      <c r="BW131" s="60">
        <f t="shared" si="78"/>
        <v>20488210.122133471</v>
      </c>
    </row>
    <row r="132" spans="1:75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5"/>
        <v>185330.25</v>
      </c>
      <c r="G132" s="8">
        <f>'WA Sch. 1-2'!G133</f>
        <v>0</v>
      </c>
      <c r="H132" s="8">
        <f t="shared" si="156"/>
        <v>-140.47500000000002</v>
      </c>
      <c r="I132" s="8">
        <f t="shared" si="157"/>
        <v>-101215.74937500001</v>
      </c>
      <c r="J132" s="8">
        <f t="shared" si="158"/>
        <v>14.95</v>
      </c>
      <c r="K132" s="9">
        <v>38</v>
      </c>
      <c r="L132" s="9">
        <v>3129400</v>
      </c>
      <c r="M132" s="9">
        <v>-216202</v>
      </c>
      <c r="N132" s="9">
        <f t="shared" si="159"/>
        <v>2913198</v>
      </c>
      <c r="O132" s="9">
        <f t="shared" si="160"/>
        <v>76663.105263157893</v>
      </c>
      <c r="P132" s="8">
        <f t="shared" si="161"/>
        <v>-4504.1628222734334</v>
      </c>
      <c r="Q132" s="8">
        <f t="shared" si="162"/>
        <v>72158.942440884464</v>
      </c>
      <c r="R132" s="9">
        <f t="shared" si="163"/>
        <v>2742039.8127536098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G132" s="17">
        <v>88</v>
      </c>
      <c r="AH132" s="17">
        <v>69045.415003091795</v>
      </c>
      <c r="AI132" s="17">
        <v>-1147.3068949836888</v>
      </c>
      <c r="AJ132" s="17">
        <v>-0.30665321191642853</v>
      </c>
      <c r="AQ132" s="1">
        <v>88</v>
      </c>
      <c r="AR132" s="7">
        <f t="shared" si="133"/>
        <v>45</v>
      </c>
      <c r="AS132" s="52">
        <f t="shared" si="135"/>
        <v>0.37110187110187109</v>
      </c>
      <c r="AT132" s="52">
        <f t="shared" si="136"/>
        <v>-0.32893642436422554</v>
      </c>
      <c r="AU132" s="43"/>
      <c r="AV132" s="1">
        <v>88</v>
      </c>
      <c r="AW132" s="46">
        <f t="shared" si="137"/>
        <v>-1147.3068949836888</v>
      </c>
      <c r="AX132" s="46">
        <f t="shared" si="165"/>
        <v>4556.5865867268585</v>
      </c>
      <c r="AY132" s="46">
        <f t="shared" si="165"/>
        <v>-4823.8466172093467</v>
      </c>
      <c r="AZ132" s="46">
        <f t="shared" si="165"/>
        <v>-3724.5855435026169</v>
      </c>
      <c r="BA132" s="46">
        <f t="shared" si="165"/>
        <v>-8559.0299568598566</v>
      </c>
      <c r="BB132" s="46">
        <f t="shared" si="165"/>
        <v>-3068.4234162985522</v>
      </c>
      <c r="BC132" s="46">
        <f t="shared" si="164"/>
        <v>-1117.785543571692</v>
      </c>
      <c r="BD132" s="46">
        <f t="shared" si="164"/>
        <v>-125.87523559329566</v>
      </c>
      <c r="BE132" s="46">
        <f t="shared" si="164"/>
        <v>-178.90124148960604</v>
      </c>
      <c r="BF132" s="46">
        <f t="shared" si="164"/>
        <v>2380.2746970560693</v>
      </c>
      <c r="BG132" s="46">
        <f t="shared" si="164"/>
        <v>20.241374005170655</v>
      </c>
      <c r="BH132" s="46">
        <f t="shared" si="164"/>
        <v>2521.1690628538199</v>
      </c>
      <c r="BI132" s="46">
        <f t="shared" si="91"/>
        <v>2868.6138454422617</v>
      </c>
      <c r="BJ132" s="1">
        <v>88</v>
      </c>
      <c r="BK132" s="60">
        <f t="shared" si="121"/>
        <v>1316313.1112770599</v>
      </c>
      <c r="BL132" s="60">
        <f t="shared" si="121"/>
        <v>-5227803.2085418385</v>
      </c>
      <c r="BM132" s="60">
        <f t="shared" si="121"/>
        <v>5534432.4842678877</v>
      </c>
      <c r="BN132" s="60">
        <f t="shared" si="119"/>
        <v>4273242.6750170095</v>
      </c>
      <c r="BO132" s="60">
        <f t="shared" si="119"/>
        <v>9819834.0838770326</v>
      </c>
      <c r="BP132" s="60">
        <f t="shared" si="119"/>
        <v>3520423.3422486368</v>
      </c>
      <c r="BQ132" s="60">
        <f t="shared" si="119"/>
        <v>1282443.0612528401</v>
      </c>
      <c r="BR132" s="60">
        <f t="shared" si="119"/>
        <v>144417.5257038548</v>
      </c>
      <c r="BS132" s="60">
        <f t="shared" si="119"/>
        <v>205254.62788213621</v>
      </c>
      <c r="BT132" s="60">
        <f t="shared" si="78"/>
        <v>-2730905.5718876109</v>
      </c>
      <c r="BU132" s="60">
        <f t="shared" si="78"/>
        <v>-23223.067960102075</v>
      </c>
      <c r="BV132" s="60">
        <f t="shared" si="78"/>
        <v>-2892554.6492317207</v>
      </c>
      <c r="BW132" s="60">
        <f t="shared" si="78"/>
        <v>-3291180.4439215409</v>
      </c>
    </row>
    <row r="133" spans="1:75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ref="F133" si="166">E133^2</f>
        <v>16641</v>
      </c>
      <c r="G133" s="8">
        <f>'WA Sch. 1-2'!G134</f>
        <v>35.5</v>
      </c>
      <c r="H133" s="8">
        <f t="shared" ref="H133" si="167">B133-E133</f>
        <v>-2.0499999999999972</v>
      </c>
      <c r="I133" s="8">
        <f t="shared" ref="I133" si="168">C133-F133</f>
        <v>-524.6974999999984</v>
      </c>
      <c r="J133" s="8">
        <f t="shared" ref="J133" si="169">D133-G133</f>
        <v>32.5</v>
      </c>
      <c r="K133" s="9">
        <v>38</v>
      </c>
      <c r="L133" s="9">
        <v>2851002</v>
      </c>
      <c r="M133" s="9">
        <v>-400932</v>
      </c>
      <c r="N133" s="9">
        <f t="shared" si="159"/>
        <v>2450070</v>
      </c>
      <c r="O133" s="9">
        <f t="shared" si="160"/>
        <v>64475.526315789473</v>
      </c>
      <c r="P133" s="8">
        <f t="shared" si="161"/>
        <v>-58.334356453659986</v>
      </c>
      <c r="Q133" s="8">
        <f t="shared" si="162"/>
        <v>64417.191959335811</v>
      </c>
      <c r="R133" s="9">
        <f t="shared" si="163"/>
        <v>2447853.294454760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G133" s="17">
        <v>89</v>
      </c>
      <c r="AH133" s="17">
        <v>47406.378378378417</v>
      </c>
      <c r="AI133" s="17">
        <v>-3.637978807091713E-11</v>
      </c>
      <c r="AJ133" s="17">
        <v>-9.7236222579698819E-15</v>
      </c>
      <c r="AQ133" s="1">
        <v>89</v>
      </c>
      <c r="AR133" s="7">
        <f t="shared" si="133"/>
        <v>63</v>
      </c>
      <c r="AS133" s="52">
        <f t="shared" si="135"/>
        <v>0.52079002079002079</v>
      </c>
      <c r="AT133" s="52">
        <f t="shared" si="136"/>
        <v>5.213646396562386E-2</v>
      </c>
      <c r="AU133" s="43"/>
      <c r="AV133" s="1">
        <v>89</v>
      </c>
      <c r="AW133" s="46">
        <f t="shared" si="137"/>
        <v>-3.637978807091713E-11</v>
      </c>
      <c r="AX133" s="46">
        <f t="shared" si="165"/>
        <v>-1147.3068949836888</v>
      </c>
      <c r="AY133" s="46">
        <f t="shared" si="165"/>
        <v>4556.5865867268585</v>
      </c>
      <c r="AZ133" s="46">
        <f t="shared" si="165"/>
        <v>-4823.8466172093467</v>
      </c>
      <c r="BA133" s="46">
        <f t="shared" si="165"/>
        <v>-3724.5855435026169</v>
      </c>
      <c r="BB133" s="46">
        <f t="shared" si="165"/>
        <v>-8559.0299568598566</v>
      </c>
      <c r="BC133" s="46">
        <f t="shared" si="164"/>
        <v>-3068.4234162985522</v>
      </c>
      <c r="BD133" s="46">
        <f t="shared" si="164"/>
        <v>-1117.785543571692</v>
      </c>
      <c r="BE133" s="46">
        <f t="shared" si="164"/>
        <v>-125.87523559329566</v>
      </c>
      <c r="BF133" s="46">
        <f t="shared" si="164"/>
        <v>-178.90124148960604</v>
      </c>
      <c r="BG133" s="46">
        <f t="shared" si="164"/>
        <v>2380.2746970560693</v>
      </c>
      <c r="BH133" s="46">
        <f t="shared" si="164"/>
        <v>20.241374005170655</v>
      </c>
      <c r="BI133" s="46">
        <f t="shared" si="91"/>
        <v>2521.1690628538199</v>
      </c>
      <c r="BJ133" s="1">
        <v>89</v>
      </c>
      <c r="BK133" s="60">
        <f t="shared" si="121"/>
        <v>1.7311603495337561E-22</v>
      </c>
      <c r="BL133" s="60">
        <f t="shared" si="121"/>
        <v>1.5095526045203795E-8</v>
      </c>
      <c r="BM133" s="60">
        <f t="shared" si="121"/>
        <v>-5.9952634990606584E-8</v>
      </c>
      <c r="BN133" s="60">
        <f t="shared" si="119"/>
        <v>6.3469070539481319E-8</v>
      </c>
      <c r="BO133" s="60">
        <f t="shared" si="119"/>
        <v>4.9005700502073081E-8</v>
      </c>
      <c r="BP133" s="60">
        <f t="shared" si="119"/>
        <v>1.1261421002555432E-7</v>
      </c>
      <c r="BQ133" s="60">
        <f t="shared" si="119"/>
        <v>4.0372341350835434E-8</v>
      </c>
      <c r="BR133" s="60">
        <f t="shared" si="119"/>
        <v>1.4707103094833783E-8</v>
      </c>
      <c r="BS133" s="60">
        <f t="shared" si="119"/>
        <v>1.6561853725907056E-9</v>
      </c>
      <c r="BT133" s="60">
        <f t="shared" si="78"/>
        <v>2.3538674457837544E-9</v>
      </c>
      <c r="BU133" s="60">
        <f t="shared" si="78"/>
        <v>-3.1318123198990604E-8</v>
      </c>
      <c r="BV133" s="60">
        <f t="shared" si="78"/>
        <v>-2.6632297759394662E-10</v>
      </c>
      <c r="BW133" s="60">
        <f t="shared" si="78"/>
        <v>-3.3171920624789821E-8</v>
      </c>
    </row>
    <row r="134" spans="1:75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170">E134^2</f>
        <v>36</v>
      </c>
      <c r="G134" s="8">
        <f>'WA Sch. 1-2'!G135</f>
        <v>287.5</v>
      </c>
      <c r="H134" s="8">
        <f t="shared" ref="H134:H139" si="171">B134-E134</f>
        <v>8.1</v>
      </c>
      <c r="I134" s="8">
        <f t="shared" ref="I134:I139" si="172">C134-F134</f>
        <v>162.81</v>
      </c>
      <c r="J134" s="8">
        <f t="shared" ref="J134:J139" si="173">D134-G134</f>
        <v>-47.449999999999989</v>
      </c>
      <c r="K134" s="9">
        <v>38</v>
      </c>
      <c r="L134" s="9">
        <v>2422810</v>
      </c>
      <c r="M134" s="78">
        <v>-301907</v>
      </c>
      <c r="N134" s="9">
        <f t="shared" ref="N134:N139" si="174">L134+M134</f>
        <v>2120903</v>
      </c>
      <c r="O134" s="9">
        <f t="shared" ref="O134:O139" si="175">N134/K134</f>
        <v>55813.23684210526</v>
      </c>
      <c r="P134" s="8">
        <f t="shared" ref="P134:P139" si="176">$B$3*H134+$B$4*I134</f>
        <v>215.65526051392601</v>
      </c>
      <c r="Q134" s="8">
        <f t="shared" ref="Q134:Q139" si="177">P134+O134</f>
        <v>56028.892102619189</v>
      </c>
      <c r="R134" s="9">
        <f t="shared" ref="R134:R139" si="178">Q134*K134</f>
        <v>2129097.8998995293</v>
      </c>
      <c r="S134" s="59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G134" s="17">
        <v>90</v>
      </c>
      <c r="AH134" s="17">
        <v>54809.779737817291</v>
      </c>
      <c r="AI134" s="17">
        <v>-5804.5364945740512</v>
      </c>
      <c r="AJ134" s="17">
        <v>-1.5514417001499547</v>
      </c>
      <c r="AQ134" s="1">
        <v>90</v>
      </c>
      <c r="AR134" s="7">
        <f t="shared" si="133"/>
        <v>8</v>
      </c>
      <c r="AS134" s="52">
        <f t="shared" si="135"/>
        <v>6.3409563409563413E-2</v>
      </c>
      <c r="AT134" s="52">
        <f t="shared" si="136"/>
        <v>-1.5267663302113335</v>
      </c>
      <c r="AU134" s="43"/>
      <c r="AV134" s="1">
        <v>90</v>
      </c>
      <c r="AW134" s="46">
        <f t="shared" si="137"/>
        <v>-5804.5364945740512</v>
      </c>
      <c r="AX134" s="46">
        <f t="shared" si="165"/>
        <v>-3.637978807091713E-11</v>
      </c>
      <c r="AY134" s="46">
        <f t="shared" si="165"/>
        <v>-1147.3068949836888</v>
      </c>
      <c r="AZ134" s="46">
        <f t="shared" si="165"/>
        <v>4556.5865867268585</v>
      </c>
      <c r="BA134" s="46">
        <f t="shared" si="165"/>
        <v>-4823.8466172093467</v>
      </c>
      <c r="BB134" s="46">
        <f t="shared" si="165"/>
        <v>-3724.5855435026169</v>
      </c>
      <c r="BC134" s="46">
        <f t="shared" si="164"/>
        <v>-8559.0299568598566</v>
      </c>
      <c r="BD134" s="46">
        <f t="shared" si="164"/>
        <v>-3068.4234162985522</v>
      </c>
      <c r="BE134" s="46">
        <f t="shared" si="164"/>
        <v>-1117.785543571692</v>
      </c>
      <c r="BF134" s="46">
        <f t="shared" si="164"/>
        <v>-125.87523559329566</v>
      </c>
      <c r="BG134" s="46">
        <f t="shared" si="164"/>
        <v>-178.90124148960604</v>
      </c>
      <c r="BH134" s="46">
        <f t="shared" si="164"/>
        <v>2380.2746970560693</v>
      </c>
      <c r="BI134" s="46">
        <f t="shared" si="91"/>
        <v>20.241374005170655</v>
      </c>
      <c r="BJ134" s="1">
        <v>90</v>
      </c>
      <c r="BK134" s="60">
        <f t="shared" si="121"/>
        <v>33692643.916841738</v>
      </c>
      <c r="BL134" s="60">
        <f t="shared" si="121"/>
        <v>7.6372357053973484E-8</v>
      </c>
      <c r="BM134" s="60">
        <f t="shared" si="121"/>
        <v>6659584.7424090989</v>
      </c>
      <c r="BN134" s="60">
        <f t="shared" si="119"/>
        <v>-26448873.133342691</v>
      </c>
      <c r="BO134" s="60">
        <f t="shared" si="119"/>
        <v>28000193.733818986</v>
      </c>
      <c r="BP134" s="60">
        <f t="shared" si="119"/>
        <v>21619492.714423645</v>
      </c>
      <c r="BQ134" s="60">
        <f t="shared" si="119"/>
        <v>49681201.742745265</v>
      </c>
      <c r="BR134" s="60">
        <f t="shared" si="119"/>
        <v>17810775.700710326</v>
      </c>
      <c r="BS134" s="60">
        <f t="shared" si="119"/>
        <v>6488226.9807690177</v>
      </c>
      <c r="BT134" s="60">
        <f t="shared" si="119"/>
        <v>730647.39876425348</v>
      </c>
      <c r="BU134" s="60">
        <f t="shared" si="119"/>
        <v>1038438.7851508847</v>
      </c>
      <c r="BV134" s="60">
        <f t="shared" si="119"/>
        <v>-13816391.346173227</v>
      </c>
      <c r="BW134" s="60">
        <f t="shared" si="119"/>
        <v>-117491.79411346992</v>
      </c>
    </row>
    <row r="135" spans="1:75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70"/>
        <v>9</v>
      </c>
      <c r="G135" s="8">
        <f>'WA Sch. 1-2'!G136</f>
        <v>345.5</v>
      </c>
      <c r="H135" s="8">
        <f t="shared" si="171"/>
        <v>16.350000000000001</v>
      </c>
      <c r="I135" s="8">
        <f t="shared" si="172"/>
        <v>365.42250000000007</v>
      </c>
      <c r="J135" s="8">
        <f t="shared" si="173"/>
        <v>-140.55000000000001</v>
      </c>
      <c r="K135" s="9">
        <v>38</v>
      </c>
      <c r="L135" s="9">
        <v>2139256</v>
      </c>
      <c r="M135" s="78">
        <v>-21881</v>
      </c>
      <c r="N135" s="9">
        <f t="shared" si="174"/>
        <v>2117375</v>
      </c>
      <c r="O135" s="9">
        <f t="shared" si="175"/>
        <v>55720.394736842107</v>
      </c>
      <c r="P135" s="8">
        <f t="shared" si="176"/>
        <v>435.58983902960608</v>
      </c>
      <c r="Q135" s="8">
        <f t="shared" si="177"/>
        <v>56155.984575871713</v>
      </c>
      <c r="R135" s="9">
        <f t="shared" si="178"/>
        <v>2133927.4138831249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G135" s="17">
        <v>91</v>
      </c>
      <c r="AH135" s="17">
        <v>51700.009359798853</v>
      </c>
      <c r="AI135" s="17">
        <v>-8291.8093597988554</v>
      </c>
      <c r="AJ135" s="17">
        <v>-2.2162422137427962</v>
      </c>
      <c r="AQ135" s="1">
        <v>91</v>
      </c>
      <c r="AR135" s="7">
        <f t="shared" si="133"/>
        <v>3</v>
      </c>
      <c r="AS135" s="52">
        <f t="shared" si="135"/>
        <v>2.1829521829521831E-2</v>
      </c>
      <c r="AT135" s="52">
        <f t="shared" si="136"/>
        <v>-2.0173495927674461</v>
      </c>
      <c r="AU135" s="43"/>
      <c r="AV135" s="1">
        <v>91</v>
      </c>
      <c r="AW135" s="46">
        <f t="shared" si="137"/>
        <v>-8291.8093597988554</v>
      </c>
      <c r="AX135" s="46">
        <f t="shared" si="165"/>
        <v>-5804.5364945740512</v>
      </c>
      <c r="AY135" s="46">
        <f t="shared" si="165"/>
        <v>-3.637978807091713E-11</v>
      </c>
      <c r="AZ135" s="46">
        <f t="shared" si="165"/>
        <v>-1147.3068949836888</v>
      </c>
      <c r="BA135" s="46">
        <f t="shared" si="165"/>
        <v>4556.5865867268585</v>
      </c>
      <c r="BB135" s="46">
        <f t="shared" si="165"/>
        <v>-4823.8466172093467</v>
      </c>
      <c r="BC135" s="46">
        <f t="shared" si="164"/>
        <v>-3724.5855435026169</v>
      </c>
      <c r="BD135" s="46">
        <f t="shared" si="164"/>
        <v>-8559.0299568598566</v>
      </c>
      <c r="BE135" s="46">
        <f t="shared" si="164"/>
        <v>-3068.4234162985522</v>
      </c>
      <c r="BF135" s="46">
        <f t="shared" si="164"/>
        <v>-1117.785543571692</v>
      </c>
      <c r="BG135" s="46">
        <f t="shared" si="164"/>
        <v>-125.87523559329566</v>
      </c>
      <c r="BH135" s="46">
        <f t="shared" si="164"/>
        <v>-178.90124148960604</v>
      </c>
      <c r="BI135" s="46">
        <f t="shared" si="91"/>
        <v>2380.2746970560693</v>
      </c>
      <c r="BJ135" s="1">
        <v>91</v>
      </c>
      <c r="BK135" s="60">
        <f t="shared" si="121"/>
        <v>68754102.459247515</v>
      </c>
      <c r="BL135" s="60">
        <f t="shared" si="121"/>
        <v>48130110.03500282</v>
      </c>
      <c r="BM135" s="60">
        <f t="shared" si="121"/>
        <v>1.0909829331627081E-7</v>
      </c>
      <c r="BN135" s="60">
        <f t="shared" si="119"/>
        <v>9513250.050387295</v>
      </c>
      <c r="BO135" s="60">
        <f t="shared" si="119"/>
        <v>-37782347.308555774</v>
      </c>
      <c r="BP135" s="60">
        <f t="shared" si="119"/>
        <v>39998416.5308102</v>
      </c>
      <c r="BQ135" s="60">
        <f t="shared" si="119"/>
        <v>30883553.270986225</v>
      </c>
      <c r="BR135" s="60">
        <f t="shared" si="119"/>
        <v>70969844.707088947</v>
      </c>
      <c r="BS135" s="60">
        <f t="shared" si="119"/>
        <v>25442782.00309005</v>
      </c>
      <c r="BT135" s="60">
        <f t="shared" si="119"/>
        <v>9268464.6324353889</v>
      </c>
      <c r="BU135" s="60">
        <f t="shared" si="119"/>
        <v>1043733.4566591794</v>
      </c>
      <c r="BV135" s="60">
        <f t="shared" si="119"/>
        <v>1483414.988662954</v>
      </c>
      <c r="BW135" s="60">
        <f t="shared" si="119"/>
        <v>-19736784.011942036</v>
      </c>
    </row>
    <row r="136" spans="1:75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70"/>
        <v>3906.25</v>
      </c>
      <c r="G136" s="8">
        <f>'WA Sch. 1-2'!G137</f>
        <v>77.5</v>
      </c>
      <c r="H136" s="8">
        <f t="shared" si="171"/>
        <v>89.824999999999989</v>
      </c>
      <c r="I136" s="8">
        <f t="shared" si="172"/>
        <v>19296.655624999996</v>
      </c>
      <c r="J136" s="8">
        <f t="shared" si="173"/>
        <v>-33.625</v>
      </c>
      <c r="K136" s="9">
        <v>38</v>
      </c>
      <c r="L136" s="9">
        <v>2116204</v>
      </c>
      <c r="M136" s="78">
        <v>71486</v>
      </c>
      <c r="N136" s="9">
        <f t="shared" si="174"/>
        <v>2187690</v>
      </c>
      <c r="O136" s="9">
        <f t="shared" si="175"/>
        <v>57570.789473684214</v>
      </c>
      <c r="P136" s="8">
        <f t="shared" si="176"/>
        <v>2527.3517100958775</v>
      </c>
      <c r="Q136" s="8">
        <f t="shared" si="177"/>
        <v>60098.141183780092</v>
      </c>
      <c r="R136" s="9">
        <f t="shared" si="178"/>
        <v>2283729.3649836434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G136" s="17">
        <v>92</v>
      </c>
      <c r="AH136" s="17">
        <v>51669.337532029873</v>
      </c>
      <c r="AI136" s="17">
        <v>-4299.6888833812263</v>
      </c>
      <c r="AJ136" s="17">
        <v>-1.1492246861716633</v>
      </c>
      <c r="AQ136" s="1">
        <v>92</v>
      </c>
      <c r="AR136" s="7">
        <f t="shared" si="133"/>
        <v>14</v>
      </c>
      <c r="AS136" s="52">
        <f t="shared" si="135"/>
        <v>0.11330561330561331</v>
      </c>
      <c r="AT136" s="52">
        <f t="shared" si="136"/>
        <v>-1.2091343701602324</v>
      </c>
      <c r="AU136" s="43"/>
      <c r="AV136" s="1">
        <v>92</v>
      </c>
      <c r="AW136" s="46">
        <f t="shared" si="137"/>
        <v>-4299.6888833812263</v>
      </c>
      <c r="AX136" s="46">
        <f t="shared" si="165"/>
        <v>-8291.8093597988554</v>
      </c>
      <c r="AY136" s="46">
        <f t="shared" si="165"/>
        <v>-5804.5364945740512</v>
      </c>
      <c r="AZ136" s="46">
        <f t="shared" si="165"/>
        <v>-3.637978807091713E-11</v>
      </c>
      <c r="BA136" s="46">
        <f t="shared" si="165"/>
        <v>-1147.3068949836888</v>
      </c>
      <c r="BB136" s="46">
        <f t="shared" si="165"/>
        <v>4556.5865867268585</v>
      </c>
      <c r="BC136" s="46">
        <f t="shared" si="164"/>
        <v>-4823.8466172093467</v>
      </c>
      <c r="BD136" s="46">
        <f t="shared" si="164"/>
        <v>-3724.5855435026169</v>
      </c>
      <c r="BE136" s="46">
        <f t="shared" si="164"/>
        <v>-8559.0299568598566</v>
      </c>
      <c r="BF136" s="46">
        <f t="shared" si="164"/>
        <v>-3068.4234162985522</v>
      </c>
      <c r="BG136" s="46">
        <f t="shared" si="164"/>
        <v>-1117.785543571692</v>
      </c>
      <c r="BH136" s="46">
        <f t="shared" si="164"/>
        <v>-125.87523559329566</v>
      </c>
      <c r="BI136" s="46">
        <f t="shared" si="91"/>
        <v>-178.90124148960604</v>
      </c>
      <c r="BJ136" s="1">
        <v>92</v>
      </c>
      <c r="BK136" s="60">
        <f t="shared" si="121"/>
        <v>18487324.493871894</v>
      </c>
      <c r="BL136" s="60">
        <f t="shared" si="121"/>
        <v>35652200.527443245</v>
      </c>
      <c r="BM136" s="60">
        <f t="shared" si="121"/>
        <v>24957701.038900442</v>
      </c>
      <c r="BN136" s="60">
        <f t="shared" si="119"/>
        <v>5.6572540275963598E-8</v>
      </c>
      <c r="BO136" s="60">
        <f t="shared" si="119"/>
        <v>4933062.7021878725</v>
      </c>
      <c r="BP136" s="60">
        <f t="shared" si="119"/>
        <v>-19591904.693113472</v>
      </c>
      <c r="BQ136" s="60">
        <f t="shared" si="119"/>
        <v>20741039.675150946</v>
      </c>
      <c r="BR136" s="60">
        <f t="shared" si="119"/>
        <v>16014559.056600437</v>
      </c>
      <c r="BS136" s="60">
        <f t="shared" si="119"/>
        <v>36801165.958036922</v>
      </c>
      <c r="BT136" s="60">
        <f t="shared" si="119"/>
        <v>13193266.052565357</v>
      </c>
      <c r="BU136" s="60">
        <f t="shared" si="119"/>
        <v>4806130.0756993191</v>
      </c>
      <c r="BV136" s="60">
        <f t="shared" si="119"/>
        <v>541224.35117338342</v>
      </c>
      <c r="BW136" s="60">
        <f t="shared" si="119"/>
        <v>769219.67925585527</v>
      </c>
    </row>
    <row r="137" spans="1:75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70"/>
        <v>95172.25</v>
      </c>
      <c r="G137" s="8">
        <f>'WA Sch. 1-2'!G138</f>
        <v>0.5</v>
      </c>
      <c r="H137" s="8">
        <f t="shared" si="171"/>
        <v>201.89999999999998</v>
      </c>
      <c r="I137" s="8">
        <f t="shared" si="172"/>
        <v>165335.90999999997</v>
      </c>
      <c r="J137" s="8">
        <f t="shared" si="173"/>
        <v>0.15000000000000002</v>
      </c>
      <c r="K137" s="9">
        <v>37</v>
      </c>
      <c r="L137" s="9">
        <v>2189947</v>
      </c>
      <c r="M137" s="78">
        <v>263013</v>
      </c>
      <c r="N137" s="9">
        <f t="shared" si="174"/>
        <v>2452960</v>
      </c>
      <c r="O137" s="9">
        <f t="shared" si="175"/>
        <v>66296.216216216213</v>
      </c>
      <c r="P137" s="8">
        <f t="shared" si="176"/>
        <v>6627.9351593044148</v>
      </c>
      <c r="Q137" s="8">
        <f t="shared" si="177"/>
        <v>72924.151375520625</v>
      </c>
      <c r="R137" s="9">
        <f t="shared" si="178"/>
        <v>2698193.600894263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G137" s="17">
        <v>93</v>
      </c>
      <c r="AH137" s="17">
        <v>54050.091069544207</v>
      </c>
      <c r="AI137" s="17">
        <v>-5799.1991776523137</v>
      </c>
      <c r="AJ137" s="17">
        <v>-1.5500151373146551</v>
      </c>
      <c r="AQ137" s="1">
        <v>93</v>
      </c>
      <c r="AR137" s="7">
        <f t="shared" si="133"/>
        <v>9</v>
      </c>
      <c r="AS137" s="52">
        <f t="shared" si="135"/>
        <v>7.172557172557173E-2</v>
      </c>
      <c r="AT137" s="52">
        <f t="shared" si="136"/>
        <v>-1.4630593361844002</v>
      </c>
      <c r="AU137" s="43"/>
      <c r="AV137" s="1">
        <v>93</v>
      </c>
      <c r="AW137" s="46">
        <f t="shared" si="137"/>
        <v>-5799.1991776523137</v>
      </c>
      <c r="AX137" s="46">
        <f t="shared" si="165"/>
        <v>-4299.6888833812263</v>
      </c>
      <c r="AY137" s="46">
        <f t="shared" si="165"/>
        <v>-8291.8093597988554</v>
      </c>
      <c r="AZ137" s="46">
        <f t="shared" si="165"/>
        <v>-5804.5364945740512</v>
      </c>
      <c r="BA137" s="46">
        <f t="shared" si="165"/>
        <v>-3.637978807091713E-11</v>
      </c>
      <c r="BB137" s="46">
        <f t="shared" si="165"/>
        <v>-1147.3068949836888</v>
      </c>
      <c r="BC137" s="46">
        <f t="shared" si="164"/>
        <v>4556.5865867268585</v>
      </c>
      <c r="BD137" s="46">
        <f t="shared" si="164"/>
        <v>-4823.8466172093467</v>
      </c>
      <c r="BE137" s="46">
        <f t="shared" si="164"/>
        <v>-3724.5855435026169</v>
      </c>
      <c r="BF137" s="46">
        <f t="shared" si="164"/>
        <v>-8559.0299568598566</v>
      </c>
      <c r="BG137" s="46">
        <f t="shared" si="164"/>
        <v>-3068.4234162985522</v>
      </c>
      <c r="BH137" s="46">
        <f t="shared" si="164"/>
        <v>-1117.785543571692</v>
      </c>
      <c r="BI137" s="46">
        <f t="shared" si="164"/>
        <v>-125.87523559329566</v>
      </c>
      <c r="BJ137" s="1">
        <v>93</v>
      </c>
      <c r="BK137" s="60">
        <f t="shared" si="121"/>
        <v>33630711.102082998</v>
      </c>
      <c r="BL137" s="60">
        <f t="shared" si="121"/>
        <v>24934752.236664962</v>
      </c>
      <c r="BM137" s="60">
        <f t="shared" si="121"/>
        <v>48085854.020594947</v>
      </c>
      <c r="BN137" s="60">
        <f t="shared" si="119"/>
        <v>33661663.265986405</v>
      </c>
      <c r="BO137" s="60">
        <f t="shared" si="119"/>
        <v>7.6302132071489825E-8</v>
      </c>
      <c r="BP137" s="60">
        <f t="shared" si="119"/>
        <v>6653461.2019040762</v>
      </c>
      <c r="BQ137" s="60">
        <f t="shared" si="119"/>
        <v>-26424553.186647989</v>
      </c>
      <c r="BR137" s="60">
        <f t="shared" si="119"/>
        <v>27974447.335641086</v>
      </c>
      <c r="BS137" s="60">
        <f t="shared" si="119"/>
        <v>21599613.420975849</v>
      </c>
      <c r="BT137" s="60">
        <f t="shared" si="119"/>
        <v>49635519.487322859</v>
      </c>
      <c r="BU137" s="60">
        <f t="shared" si="119"/>
        <v>17794398.552487459</v>
      </c>
      <c r="BV137" s="60">
        <f t="shared" si="119"/>
        <v>6482261.0050724391</v>
      </c>
      <c r="BW137" s="60">
        <f t="shared" si="119"/>
        <v>729975.56273929379</v>
      </c>
    </row>
    <row r="138" spans="1:75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70"/>
        <v>1200120.25</v>
      </c>
      <c r="G138" s="8">
        <f>'WA Sch. 1-2'!G139</f>
        <v>0</v>
      </c>
      <c r="H138" s="8">
        <f t="shared" si="171"/>
        <v>-220.52499999999998</v>
      </c>
      <c r="I138" s="8">
        <f t="shared" si="172"/>
        <v>-434538.99937500001</v>
      </c>
      <c r="J138" s="8">
        <f t="shared" si="173"/>
        <v>0</v>
      </c>
      <c r="K138" s="9">
        <v>35</v>
      </c>
      <c r="L138" s="9">
        <v>2469519</v>
      </c>
      <c r="M138" s="78">
        <v>1090495</v>
      </c>
      <c r="N138" s="9">
        <f t="shared" si="174"/>
        <v>3560014</v>
      </c>
      <c r="O138" s="9">
        <f t="shared" si="175"/>
        <v>101714.68571428572</v>
      </c>
      <c r="P138" s="8">
        <f t="shared" si="176"/>
        <v>-9211.608601140184</v>
      </c>
      <c r="Q138" s="8">
        <f t="shared" si="177"/>
        <v>92503.07711314554</v>
      </c>
      <c r="R138" s="9">
        <f t="shared" si="178"/>
        <v>3237607.698960093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G138" s="17">
        <v>94</v>
      </c>
      <c r="AH138" s="17">
        <v>70904.56875607057</v>
      </c>
      <c r="AI138" s="17">
        <v>6385.5934060915897</v>
      </c>
      <c r="AJ138" s="17">
        <v>1.7067471105873482</v>
      </c>
      <c r="AQ138" s="1">
        <v>94</v>
      </c>
      <c r="AR138" s="7">
        <f t="shared" si="133"/>
        <v>117</v>
      </c>
      <c r="AS138" s="52">
        <f t="shared" si="135"/>
        <v>0.96985446985446988</v>
      </c>
      <c r="AT138" s="52">
        <f t="shared" si="136"/>
        <v>1.8786590672766061</v>
      </c>
      <c r="AU138" s="43"/>
      <c r="AV138" s="1">
        <v>94</v>
      </c>
      <c r="AW138" s="46">
        <f t="shared" si="137"/>
        <v>6385.5934060915897</v>
      </c>
      <c r="AX138" s="46">
        <f t="shared" si="165"/>
        <v>-5799.1991776523137</v>
      </c>
      <c r="AY138" s="46">
        <f t="shared" si="165"/>
        <v>-4299.6888833812263</v>
      </c>
      <c r="AZ138" s="46">
        <f t="shared" si="165"/>
        <v>-8291.8093597988554</v>
      </c>
      <c r="BA138" s="46">
        <f t="shared" si="165"/>
        <v>-5804.5364945740512</v>
      </c>
      <c r="BB138" s="46">
        <f t="shared" si="165"/>
        <v>-3.637978807091713E-11</v>
      </c>
      <c r="BC138" s="46">
        <f t="shared" si="164"/>
        <v>-1147.3068949836888</v>
      </c>
      <c r="BD138" s="46">
        <f t="shared" si="164"/>
        <v>4556.5865867268585</v>
      </c>
      <c r="BE138" s="46">
        <f t="shared" si="164"/>
        <v>-4823.8466172093467</v>
      </c>
      <c r="BF138" s="46">
        <f t="shared" si="164"/>
        <v>-3724.5855435026169</v>
      </c>
      <c r="BG138" s="46">
        <f t="shared" si="164"/>
        <v>-8559.0299568598566</v>
      </c>
      <c r="BH138" s="46">
        <f t="shared" si="164"/>
        <v>-3068.4234162985522</v>
      </c>
      <c r="BI138" s="46">
        <f t="shared" si="164"/>
        <v>-1117.785543571692</v>
      </c>
      <c r="BJ138" s="1">
        <v>94</v>
      </c>
      <c r="BK138" s="60">
        <f t="shared" si="121"/>
        <v>40775803.14792069</v>
      </c>
      <c r="BL138" s="60">
        <f t="shared" si="121"/>
        <v>-37031328.02942837</v>
      </c>
      <c r="BM138" s="60">
        <f t="shared" si="121"/>
        <v>-27456064.981964421</v>
      </c>
      <c r="BN138" s="60">
        <f t="shared" si="119"/>
        <v>-52948123.172500141</v>
      </c>
      <c r="BO138" s="60">
        <f t="shared" si="119"/>
        <v>-37065409.965170041</v>
      </c>
      <c r="BP138" s="60">
        <f t="shared" si="119"/>
        <v>-8.4017530093471575E-8</v>
      </c>
      <c r="BQ138" s="60">
        <f t="shared" si="119"/>
        <v>-7326235.3433711389</v>
      </c>
      <c r="BR138" s="60">
        <f t="shared" si="119"/>
        <v>29096509.262488671</v>
      </c>
      <c r="BS138" s="60">
        <f t="shared" ref="BS138:BW164" si="179">($AW138-$BK$172)*(BE138-$BK$172)</f>
        <v>-30803123.15084919</v>
      </c>
      <c r="BT138" s="60">
        <f t="shared" si="179"/>
        <v>-23783688.887014311</v>
      </c>
      <c r="BU138" s="60">
        <f t="shared" si="179"/>
        <v>-54654485.255064733</v>
      </c>
      <c r="BV138" s="60">
        <f t="shared" si="179"/>
        <v>-19593704.334212989</v>
      </c>
      <c r="BW138" s="60">
        <f t="shared" si="179"/>
        <v>-7137723.9964557774</v>
      </c>
    </row>
    <row r="139" spans="1:75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70"/>
        <v>1653796</v>
      </c>
      <c r="G139" s="8">
        <f>'WA Sch. 1-2'!G140</f>
        <v>0</v>
      </c>
      <c r="H139" s="8">
        <f t="shared" si="171"/>
        <v>-147.27500000000009</v>
      </c>
      <c r="I139" s="8">
        <f t="shared" si="172"/>
        <v>-357101.37437500013</v>
      </c>
      <c r="J139" s="8">
        <f t="shared" si="173"/>
        <v>0</v>
      </c>
      <c r="K139" s="9">
        <v>34</v>
      </c>
      <c r="L139" s="9">
        <v>3578929</v>
      </c>
      <c r="M139" s="78">
        <v>50519</v>
      </c>
      <c r="N139" s="9">
        <f t="shared" si="174"/>
        <v>3629448</v>
      </c>
      <c r="O139" s="9">
        <f t="shared" si="175"/>
        <v>106748.4705882353</v>
      </c>
      <c r="P139" s="8">
        <f t="shared" si="176"/>
        <v>-6671.4249449746349</v>
      </c>
      <c r="Q139" s="8">
        <f t="shared" si="177"/>
        <v>100077.04564326067</v>
      </c>
      <c r="R139" s="9">
        <f t="shared" si="178"/>
        <v>3402619.55187086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G139" s="17">
        <v>95</v>
      </c>
      <c r="AH139" s="17">
        <v>79499.03912235082</v>
      </c>
      <c r="AI139" s="17">
        <v>-3193.8022802455525</v>
      </c>
      <c r="AJ139" s="17">
        <v>-0.85364232686602659</v>
      </c>
      <c r="AQ139" s="1">
        <v>95</v>
      </c>
      <c r="AR139" s="7">
        <f t="shared" si="133"/>
        <v>24</v>
      </c>
      <c r="AS139" s="52">
        <f t="shared" si="135"/>
        <v>0.19646569646569648</v>
      </c>
      <c r="AT139" s="52">
        <f t="shared" si="136"/>
        <v>-0.85431334867221986</v>
      </c>
      <c r="AU139" s="43"/>
      <c r="AV139" s="1">
        <v>95</v>
      </c>
      <c r="AW139" s="46">
        <f t="shared" si="137"/>
        <v>-3193.8022802455525</v>
      </c>
      <c r="AX139" s="46">
        <f t="shared" si="165"/>
        <v>6385.5934060915897</v>
      </c>
      <c r="AY139" s="46">
        <f t="shared" si="165"/>
        <v>-5799.1991776523137</v>
      </c>
      <c r="AZ139" s="46">
        <f t="shared" si="165"/>
        <v>-4299.6888833812263</v>
      </c>
      <c r="BA139" s="46">
        <f t="shared" si="165"/>
        <v>-8291.8093597988554</v>
      </c>
      <c r="BB139" s="46">
        <f t="shared" si="165"/>
        <v>-5804.5364945740512</v>
      </c>
      <c r="BC139" s="46">
        <f t="shared" si="164"/>
        <v>-3.637978807091713E-11</v>
      </c>
      <c r="BD139" s="46">
        <f t="shared" si="164"/>
        <v>-1147.3068949836888</v>
      </c>
      <c r="BE139" s="46">
        <f t="shared" si="164"/>
        <v>4556.5865867268585</v>
      </c>
      <c r="BF139" s="46">
        <f t="shared" si="164"/>
        <v>-4823.8466172093467</v>
      </c>
      <c r="BG139" s="46">
        <f t="shared" si="164"/>
        <v>-3724.5855435026169</v>
      </c>
      <c r="BH139" s="46">
        <f t="shared" si="164"/>
        <v>-8559.0299568598566</v>
      </c>
      <c r="BI139" s="46">
        <f t="shared" si="164"/>
        <v>-3068.4234162985522</v>
      </c>
      <c r="BJ139" s="1">
        <v>95</v>
      </c>
      <c r="BK139" s="60">
        <f t="shared" si="121"/>
        <v>10200373.005301543</v>
      </c>
      <c r="BL139" s="60">
        <f t="shared" si="121"/>
        <v>-20394322.781096213</v>
      </c>
      <c r="BM139" s="60">
        <f t="shared" si="121"/>
        <v>18521495.557183884</v>
      </c>
      <c r="BN139" s="60">
        <f t="shared" si="121"/>
        <v>13732356.160089239</v>
      </c>
      <c r="BO139" s="60">
        <f t="shared" si="121"/>
        <v>26482399.640686732</v>
      </c>
      <c r="BP139" s="60">
        <f t="shared" si="121"/>
        <v>18538541.892138921</v>
      </c>
      <c r="BQ139" s="60">
        <f t="shared" si="121"/>
        <v>4.2021995784627496E-8</v>
      </c>
      <c r="BR139" s="60">
        <f t="shared" si="121"/>
        <v>3664271.3773402493</v>
      </c>
      <c r="BS139" s="60">
        <f t="shared" si="121"/>
        <v>-14552836.63082451</v>
      </c>
      <c r="BT139" s="60">
        <f t="shared" si="121"/>
        <v>15406412.325597819</v>
      </c>
      <c r="BU139" s="60">
        <f t="shared" si="121"/>
        <v>11895589.801808119</v>
      </c>
      <c r="BV139" s="60">
        <f t="shared" si="121"/>
        <v>27335849.39290873</v>
      </c>
      <c r="BW139" s="60">
        <f t="shared" si="179"/>
        <v>9799937.7037330195</v>
      </c>
    </row>
    <row r="140" spans="1:75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80">E140^2</f>
        <v>1103550.25</v>
      </c>
      <c r="G140" s="8">
        <f>'WA Sch. 1-2'!G141</f>
        <v>0</v>
      </c>
      <c r="H140" s="8">
        <f t="shared" ref="H140:H145" si="181">B140-E140</f>
        <v>44.650000000000091</v>
      </c>
      <c r="I140" s="8">
        <f t="shared" ref="I140:I145" si="182">C140-F140</f>
        <v>95803.272500000196</v>
      </c>
      <c r="J140" s="8">
        <f t="shared" ref="J140:J145" si="183">D140-G140</f>
        <v>0</v>
      </c>
      <c r="K140" s="9">
        <v>35</v>
      </c>
      <c r="L140" s="9">
        <v>3591717</v>
      </c>
      <c r="M140" s="78">
        <v>-64624</v>
      </c>
      <c r="N140" s="9">
        <f t="shared" ref="N140:N145" si="184">L140+M140</f>
        <v>3527093</v>
      </c>
      <c r="O140" s="9">
        <f t="shared" ref="O140:O145" si="185">N140/K140</f>
        <v>100774.08571428571</v>
      </c>
      <c r="P140" s="8">
        <f t="shared" ref="P140:P145" si="186">$B$3*H140+$B$4*I140</f>
        <v>1925.8315234068477</v>
      </c>
      <c r="Q140" s="8">
        <f t="shared" ref="Q140:Q145" si="187">P140+O140</f>
        <v>102699.91723769256</v>
      </c>
      <c r="R140" s="9">
        <f t="shared" ref="R140:R145" si="188">Q140*K140</f>
        <v>3594497.1033192393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G140" s="17">
        <v>96</v>
      </c>
      <c r="AH140" s="17">
        <v>87679.545445595897</v>
      </c>
      <c r="AI140" s="17">
        <v>-3622.80860349063</v>
      </c>
      <c r="AJ140" s="17">
        <v>-0.96830752022515043</v>
      </c>
      <c r="AQ140" s="1">
        <v>96</v>
      </c>
      <c r="AR140" s="7">
        <f t="shared" si="133"/>
        <v>17</v>
      </c>
      <c r="AS140" s="52">
        <f t="shared" si="135"/>
        <v>0.13825363825363826</v>
      </c>
      <c r="AT140" s="52">
        <f t="shared" si="136"/>
        <v>-1.0881989764386006</v>
      </c>
      <c r="AU140" s="43"/>
      <c r="AV140" s="1">
        <v>96</v>
      </c>
      <c r="AW140" s="46">
        <f t="shared" si="137"/>
        <v>-3622.80860349063</v>
      </c>
      <c r="AX140" s="46">
        <f t="shared" si="165"/>
        <v>-3193.8022802455525</v>
      </c>
      <c r="AY140" s="46">
        <f t="shared" si="165"/>
        <v>6385.5934060915897</v>
      </c>
      <c r="AZ140" s="46">
        <f t="shared" si="165"/>
        <v>-5799.1991776523137</v>
      </c>
      <c r="BA140" s="46">
        <f t="shared" si="165"/>
        <v>-4299.6888833812263</v>
      </c>
      <c r="BB140" s="46">
        <f t="shared" si="165"/>
        <v>-8291.8093597988554</v>
      </c>
      <c r="BC140" s="46">
        <f t="shared" si="164"/>
        <v>-5804.5364945740512</v>
      </c>
      <c r="BD140" s="46">
        <f t="shared" si="164"/>
        <v>-3.637978807091713E-11</v>
      </c>
      <c r="BE140" s="46">
        <f t="shared" si="164"/>
        <v>-1147.3068949836888</v>
      </c>
      <c r="BF140" s="46">
        <f t="shared" si="164"/>
        <v>4556.5865867268585</v>
      </c>
      <c r="BG140" s="46">
        <f t="shared" si="164"/>
        <v>-4823.8466172093467</v>
      </c>
      <c r="BH140" s="46">
        <f t="shared" si="164"/>
        <v>-3724.5855435026169</v>
      </c>
      <c r="BI140" s="46">
        <f t="shared" si="164"/>
        <v>-8559.0299568598566</v>
      </c>
      <c r="BJ140" s="1">
        <v>96</v>
      </c>
      <c r="BK140" s="60">
        <f t="shared" si="121"/>
        <v>13124742.177525561</v>
      </c>
      <c r="BL140" s="60">
        <f t="shared" si="121"/>
        <v>11570534.378721422</v>
      </c>
      <c r="BM140" s="60">
        <f t="shared" si="121"/>
        <v>-23133782.729981586</v>
      </c>
      <c r="BN140" s="60">
        <f t="shared" si="121"/>
        <v>21009388.674154367</v>
      </c>
      <c r="BO140" s="60">
        <f t="shared" si="121"/>
        <v>15576949.879046341</v>
      </c>
      <c r="BP140" s="60">
        <f t="shared" si="121"/>
        <v>30039638.287183147</v>
      </c>
      <c r="BQ140" s="60">
        <f t="shared" si="121"/>
        <v>21028724.751817994</v>
      </c>
      <c r="BR140" s="60">
        <f t="shared" si="121"/>
        <v>4.7666584999961535E-8</v>
      </c>
      <c r="BS140" s="60">
        <f t="shared" si="121"/>
        <v>4156473.2899909182</v>
      </c>
      <c r="BT140" s="60">
        <f t="shared" si="121"/>
        <v>-16507641.088944048</v>
      </c>
      <c r="BU140" s="60">
        <f t="shared" si="121"/>
        <v>17475873.026744995</v>
      </c>
      <c r="BV140" s="60">
        <f t="shared" si="121"/>
        <v>13493460.551437935</v>
      </c>
      <c r="BW140" s="60">
        <f t="shared" si="179"/>
        <v>31007727.36524564</v>
      </c>
    </row>
    <row r="141" spans="1:75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80"/>
        <v>866761</v>
      </c>
      <c r="G141" s="8">
        <f>'WA Sch. 1-2'!G142</f>
        <v>0</v>
      </c>
      <c r="H141" s="8">
        <f t="shared" si="181"/>
        <v>1.7642499999999472</v>
      </c>
      <c r="I141" s="8">
        <f t="shared" si="182"/>
        <v>3288.1460780623602</v>
      </c>
      <c r="J141" s="8">
        <f t="shared" si="183"/>
        <v>0</v>
      </c>
      <c r="K141" s="9">
        <v>35</v>
      </c>
      <c r="L141" s="9">
        <v>3528113</v>
      </c>
      <c r="M141" s="78">
        <v>-251654</v>
      </c>
      <c r="N141" s="9">
        <f t="shared" si="184"/>
        <v>3276459</v>
      </c>
      <c r="O141" s="9">
        <f t="shared" si="185"/>
        <v>93613.114285714284</v>
      </c>
      <c r="P141" s="8">
        <f t="shared" si="186"/>
        <v>72.232842803179565</v>
      </c>
      <c r="Q141" s="8">
        <f t="shared" si="187"/>
        <v>93685.34712851746</v>
      </c>
      <c r="R141" s="9">
        <f t="shared" si="188"/>
        <v>3278987.149498111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G141" s="17">
        <v>97</v>
      </c>
      <c r="AH141" s="17">
        <v>85750.792248825353</v>
      </c>
      <c r="AI141" s="17">
        <v>-1059.1080382990331</v>
      </c>
      <c r="AJ141" s="17">
        <v>-0.28307934270326485</v>
      </c>
      <c r="AQ141" s="1">
        <v>97</v>
      </c>
      <c r="AR141" s="7">
        <f t="shared" si="133"/>
        <v>49</v>
      </c>
      <c r="AS141" s="52">
        <f t="shared" si="135"/>
        <v>0.40436590436590436</v>
      </c>
      <c r="AT141" s="52">
        <f t="shared" si="136"/>
        <v>-0.24206240467219475</v>
      </c>
      <c r="AU141" s="43"/>
      <c r="AV141" s="1">
        <v>97</v>
      </c>
      <c r="AW141" s="46">
        <f t="shared" si="137"/>
        <v>-1059.1080382990331</v>
      </c>
      <c r="AX141" s="46">
        <f t="shared" si="165"/>
        <v>-3622.80860349063</v>
      </c>
      <c r="AY141" s="46">
        <f t="shared" si="165"/>
        <v>-3193.8022802455525</v>
      </c>
      <c r="AZ141" s="46">
        <f t="shared" si="165"/>
        <v>6385.5934060915897</v>
      </c>
      <c r="BA141" s="46">
        <f t="shared" si="165"/>
        <v>-5799.1991776523137</v>
      </c>
      <c r="BB141" s="46">
        <f t="shared" si="165"/>
        <v>-4299.6888833812263</v>
      </c>
      <c r="BC141" s="46">
        <f t="shared" si="164"/>
        <v>-8291.8093597988554</v>
      </c>
      <c r="BD141" s="46">
        <f t="shared" si="164"/>
        <v>-5804.5364945740512</v>
      </c>
      <c r="BE141" s="46">
        <f t="shared" si="164"/>
        <v>-3.637978807091713E-11</v>
      </c>
      <c r="BF141" s="46">
        <f t="shared" si="164"/>
        <v>-1147.3068949836888</v>
      </c>
      <c r="BG141" s="46">
        <f t="shared" si="164"/>
        <v>4556.5865867268585</v>
      </c>
      <c r="BH141" s="46">
        <f t="shared" si="164"/>
        <v>-4823.8466172093467</v>
      </c>
      <c r="BI141" s="46">
        <f t="shared" si="164"/>
        <v>-3724.5855435026169</v>
      </c>
      <c r="BJ141" s="1">
        <v>97</v>
      </c>
      <c r="BK141" s="60">
        <f t="shared" si="121"/>
        <v>1121709.836789577</v>
      </c>
      <c r="BL141" s="60">
        <f t="shared" si="121"/>
        <v>3836945.7131757122</v>
      </c>
      <c r="BM141" s="60">
        <f t="shared" si="121"/>
        <v>3382581.6677457471</v>
      </c>
      <c r="BN141" s="60">
        <f t="shared" si="121"/>
        <v>-6763033.3057007818</v>
      </c>
      <c r="BO141" s="60">
        <f t="shared" si="121"/>
        <v>6141978.4647485483</v>
      </c>
      <c r="BP141" s="60">
        <f t="shared" si="121"/>
        <v>4553835.0585739259</v>
      </c>
      <c r="BQ141" s="60">
        <f t="shared" si="121"/>
        <v>8781921.9450059105</v>
      </c>
      <c r="BR141" s="60">
        <f t="shared" si="121"/>
        <v>6147631.2600033097</v>
      </c>
      <c r="BS141" s="60">
        <f t="shared" si="121"/>
        <v>1.3935062228537397E-8</v>
      </c>
      <c r="BT141" s="60">
        <f t="shared" si="121"/>
        <v>1215121.9548730783</v>
      </c>
      <c r="BU141" s="60">
        <f t="shared" si="121"/>
        <v>-4825917.4812078895</v>
      </c>
      <c r="BV141" s="60">
        <f t="shared" si="121"/>
        <v>5108974.7278078813</v>
      </c>
      <c r="BW141" s="60">
        <f t="shared" si="179"/>
        <v>3944738.4884558837</v>
      </c>
    </row>
    <row r="142" spans="1:75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80"/>
        <v>721650.25</v>
      </c>
      <c r="G142" s="8">
        <f>'WA Sch. 1-2'!G143</f>
        <v>0</v>
      </c>
      <c r="H142" s="8">
        <f t="shared" si="181"/>
        <v>-82.149999999999977</v>
      </c>
      <c r="I142" s="8">
        <f t="shared" si="182"/>
        <v>-132824.22749999992</v>
      </c>
      <c r="J142" s="8">
        <f t="shared" si="183"/>
        <v>0</v>
      </c>
      <c r="K142" s="9">
        <v>35</v>
      </c>
      <c r="L142" s="9">
        <v>3299634</v>
      </c>
      <c r="M142" s="78">
        <v>-81306</v>
      </c>
      <c r="N142" s="9">
        <f t="shared" si="184"/>
        <v>3218328</v>
      </c>
      <c r="O142" s="9">
        <f t="shared" si="185"/>
        <v>91952.228571428568</v>
      </c>
      <c r="P142" s="8">
        <f t="shared" si="186"/>
        <v>-3205.8968163487089</v>
      </c>
      <c r="Q142" s="8">
        <f t="shared" si="187"/>
        <v>88746.331755079853</v>
      </c>
      <c r="R142" s="9">
        <f t="shared" si="188"/>
        <v>3106121.6114277947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G142" s="17">
        <v>98</v>
      </c>
      <c r="AH142" s="17">
        <v>87097.996134667468</v>
      </c>
      <c r="AI142" s="17">
        <v>6108.5038653325319</v>
      </c>
      <c r="AJ142" s="17">
        <v>1.6326863705763495</v>
      </c>
      <c r="AQ142" s="1">
        <v>98</v>
      </c>
      <c r="AR142" s="7">
        <f t="shared" si="133"/>
        <v>115</v>
      </c>
      <c r="AS142" s="52">
        <f t="shared" si="135"/>
        <v>0.95322245322245325</v>
      </c>
      <c r="AT142" s="52">
        <f t="shared" si="136"/>
        <v>1.6769355088893503</v>
      </c>
      <c r="AU142" s="43"/>
      <c r="AV142" s="1">
        <v>98</v>
      </c>
      <c r="AW142" s="46">
        <f t="shared" si="137"/>
        <v>6108.5038653325319</v>
      </c>
      <c r="AX142" s="46">
        <f t="shared" si="165"/>
        <v>-1059.1080382990331</v>
      </c>
      <c r="AY142" s="46">
        <f t="shared" si="165"/>
        <v>-3622.80860349063</v>
      </c>
      <c r="AZ142" s="46">
        <f t="shared" si="165"/>
        <v>-3193.8022802455525</v>
      </c>
      <c r="BA142" s="46">
        <f t="shared" si="165"/>
        <v>6385.5934060915897</v>
      </c>
      <c r="BB142" s="46">
        <f t="shared" si="165"/>
        <v>-5799.1991776523137</v>
      </c>
      <c r="BC142" s="46">
        <f t="shared" si="164"/>
        <v>-4299.6888833812263</v>
      </c>
      <c r="BD142" s="46">
        <f t="shared" si="164"/>
        <v>-8291.8093597988554</v>
      </c>
      <c r="BE142" s="46">
        <f t="shared" si="164"/>
        <v>-5804.5364945740512</v>
      </c>
      <c r="BF142" s="46">
        <f t="shared" si="164"/>
        <v>-3.637978807091713E-11</v>
      </c>
      <c r="BG142" s="46">
        <f t="shared" si="164"/>
        <v>-1147.3068949836888</v>
      </c>
      <c r="BH142" s="46">
        <f t="shared" si="164"/>
        <v>4556.5865867268585</v>
      </c>
      <c r="BI142" s="46">
        <f t="shared" si="164"/>
        <v>-4823.8466172093467</v>
      </c>
      <c r="BJ142" s="1">
        <v>98</v>
      </c>
      <c r="BK142" s="60">
        <f t="shared" si="121"/>
        <v>37313819.472782768</v>
      </c>
      <c r="BL142" s="60">
        <f t="shared" si="121"/>
        <v>-6469565.5457542818</v>
      </c>
      <c r="BM142" s="60">
        <f t="shared" si="121"/>
        <v>-22129940.357782409</v>
      </c>
      <c r="BN142" s="60">
        <f t="shared" si="121"/>
        <v>-19509353.573987745</v>
      </c>
      <c r="BO142" s="60">
        <f t="shared" si="121"/>
        <v>39006422.003552698</v>
      </c>
      <c r="BP142" s="60">
        <f t="shared" si="121"/>
        <v>-35424430.59252239</v>
      </c>
      <c r="BQ142" s="60">
        <f t="shared" si="121"/>
        <v>-26264666.163861495</v>
      </c>
      <c r="BR142" s="60">
        <f t="shared" si="121"/>
        <v>-50650549.524931826</v>
      </c>
      <c r="BS142" s="60">
        <f t="shared" si="121"/>
        <v>-35457033.613569327</v>
      </c>
      <c r="BT142" s="60">
        <f t="shared" si="121"/>
        <v>-8.0371764171842144E-8</v>
      </c>
      <c r="BU142" s="60">
        <f t="shared" si="121"/>
        <v>-7008328.6027304139</v>
      </c>
      <c r="BV142" s="60">
        <f t="shared" si="121"/>
        <v>27833926.777743634</v>
      </c>
      <c r="BW142" s="60">
        <f t="shared" si="179"/>
        <v>-29466485.706994522</v>
      </c>
    </row>
    <row r="143" spans="1:75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80"/>
        <v>316969</v>
      </c>
      <c r="G143" s="8">
        <f>'WA Sch. 1-2'!G144</f>
        <v>4.5</v>
      </c>
      <c r="H143" s="8">
        <f t="shared" si="181"/>
        <v>-15.850000000000023</v>
      </c>
      <c r="I143" s="8">
        <f t="shared" si="182"/>
        <v>-17595.877500000002</v>
      </c>
      <c r="J143" s="8">
        <f t="shared" si="183"/>
        <v>-4.125</v>
      </c>
      <c r="K143" s="9">
        <v>35</v>
      </c>
      <c r="L143" s="9">
        <v>3194133</v>
      </c>
      <c r="M143" s="78">
        <v>-473405</v>
      </c>
      <c r="N143" s="9">
        <f t="shared" si="184"/>
        <v>2720728</v>
      </c>
      <c r="O143" s="9">
        <f t="shared" si="185"/>
        <v>77735.085714285713</v>
      </c>
      <c r="P143" s="8">
        <f t="shared" si="186"/>
        <v>-556.17239420893782</v>
      </c>
      <c r="Q143" s="8">
        <f t="shared" si="187"/>
        <v>77178.913320076768</v>
      </c>
      <c r="R143" s="9">
        <f t="shared" si="188"/>
        <v>2701261.966202687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G143" s="17">
        <v>99</v>
      </c>
      <c r="AH143" s="17">
        <v>80398.585191640566</v>
      </c>
      <c r="AI143" s="17">
        <v>-2756.5325600616197</v>
      </c>
      <c r="AJ143" s="17">
        <v>-0.73676848539041395</v>
      </c>
      <c r="AQ143" s="1">
        <v>99</v>
      </c>
      <c r="AR143" s="7">
        <f t="shared" si="133"/>
        <v>27</v>
      </c>
      <c r="AS143" s="52">
        <f t="shared" si="135"/>
        <v>0.22141372141372143</v>
      </c>
      <c r="AT143" s="52">
        <f t="shared" si="136"/>
        <v>-0.76742739995147802</v>
      </c>
      <c r="AU143" s="43"/>
      <c r="AV143" s="1">
        <v>99</v>
      </c>
      <c r="AW143" s="46">
        <f t="shared" si="137"/>
        <v>-2756.5325600616197</v>
      </c>
      <c r="AX143" s="46">
        <f t="shared" si="165"/>
        <v>6108.5038653325319</v>
      </c>
      <c r="AY143" s="46">
        <f t="shared" si="165"/>
        <v>-1059.1080382990331</v>
      </c>
      <c r="AZ143" s="46">
        <f t="shared" si="165"/>
        <v>-3622.80860349063</v>
      </c>
      <c r="BA143" s="46">
        <f t="shared" si="165"/>
        <v>-3193.8022802455525</v>
      </c>
      <c r="BB143" s="46">
        <f t="shared" si="165"/>
        <v>6385.5934060915897</v>
      </c>
      <c r="BC143" s="46">
        <f t="shared" si="164"/>
        <v>-5799.1991776523137</v>
      </c>
      <c r="BD143" s="46">
        <f t="shared" si="164"/>
        <v>-4299.6888833812263</v>
      </c>
      <c r="BE143" s="46">
        <f t="shared" si="164"/>
        <v>-8291.8093597988554</v>
      </c>
      <c r="BF143" s="46">
        <f t="shared" si="164"/>
        <v>-5804.5364945740512</v>
      </c>
      <c r="BG143" s="46">
        <f t="shared" si="164"/>
        <v>-3.637978807091713E-11</v>
      </c>
      <c r="BH143" s="46">
        <f t="shared" si="164"/>
        <v>-1147.3068949836888</v>
      </c>
      <c r="BI143" s="46">
        <f t="shared" si="164"/>
        <v>4556.5865867268585</v>
      </c>
      <c r="BJ143" s="1">
        <v>99</v>
      </c>
      <c r="BK143" s="60">
        <f t="shared" si="121"/>
        <v>7598471.7546797395</v>
      </c>
      <c r="BL143" s="60">
        <f t="shared" si="121"/>
        <v>-16838289.798051309</v>
      </c>
      <c r="BM143" s="60">
        <f t="shared" si="121"/>
        <v>2919465.7921941853</v>
      </c>
      <c r="BN143" s="60">
        <f t="shared" si="121"/>
        <v>9986389.874393139</v>
      </c>
      <c r="BO143" s="60">
        <f t="shared" si="121"/>
        <v>8803819.9758957736</v>
      </c>
      <c r="BP143" s="60">
        <f t="shared" si="121"/>
        <v>-17602096.139206164</v>
      </c>
      <c r="BQ143" s="60">
        <f t="shared" si="121"/>
        <v>15985681.355480973</v>
      </c>
      <c r="BR143" s="60">
        <f t="shared" si="121"/>
        <v>11852232.405175174</v>
      </c>
      <c r="BS143" s="60">
        <f t="shared" si="121"/>
        <v>22856642.48210898</v>
      </c>
      <c r="BT143" s="60">
        <f t="shared" si="121"/>
        <v>16000393.843359109</v>
      </c>
      <c r="BU143" s="60">
        <f t="shared" si="121"/>
        <v>3.6268682108333836E-8</v>
      </c>
      <c r="BV143" s="60">
        <f t="shared" si="121"/>
        <v>3162588.8124056454</v>
      </c>
      <c r="BW143" s="60">
        <f t="shared" si="179"/>
        <v>-12560379.289052585</v>
      </c>
    </row>
    <row r="144" spans="1:75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80"/>
        <v>13340.25</v>
      </c>
      <c r="G144" s="8">
        <f>'WA Sch. 1-2'!G145</f>
        <v>68</v>
      </c>
      <c r="H144" s="8">
        <f t="shared" si="181"/>
        <v>174.52499999999998</v>
      </c>
      <c r="I144" s="8">
        <f t="shared" si="182"/>
        <v>70774.250624999986</v>
      </c>
      <c r="J144" s="8">
        <f t="shared" si="183"/>
        <v>-53.05</v>
      </c>
      <c r="K144" s="9">
        <v>35</v>
      </c>
      <c r="L144" s="9">
        <v>2720728</v>
      </c>
      <c r="M144" s="78">
        <v>-473504</v>
      </c>
      <c r="N144" s="9">
        <f t="shared" si="184"/>
        <v>2247224</v>
      </c>
      <c r="O144" s="9">
        <f t="shared" si="185"/>
        <v>64206.400000000001</v>
      </c>
      <c r="P144" s="8">
        <f t="shared" si="186"/>
        <v>5168.9811213133598</v>
      </c>
      <c r="Q144" s="8">
        <f t="shared" si="187"/>
        <v>69375.381121313359</v>
      </c>
      <c r="R144" s="9">
        <f t="shared" si="188"/>
        <v>2428138.3392459676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G144" s="17">
        <v>100</v>
      </c>
      <c r="AH144" s="17">
        <v>70603.424638713579</v>
      </c>
      <c r="AI144" s="17">
        <v>-2862.5562176609528</v>
      </c>
      <c r="AJ144" s="17">
        <v>-0.76510658331705927</v>
      </c>
      <c r="AQ144" s="1">
        <v>100</v>
      </c>
      <c r="AR144" s="7">
        <f t="shared" si="133"/>
        <v>26</v>
      </c>
      <c r="AS144" s="52">
        <f t="shared" si="135"/>
        <v>0.21309771309771311</v>
      </c>
      <c r="AT144" s="52">
        <f t="shared" si="136"/>
        <v>-0.79571892196992056</v>
      </c>
      <c r="AU144" s="43"/>
      <c r="AV144" s="1">
        <v>100</v>
      </c>
      <c r="AW144" s="46">
        <f t="shared" si="137"/>
        <v>-2862.5562176609528</v>
      </c>
      <c r="AX144" s="46">
        <f t="shared" si="165"/>
        <v>-2756.5325600616197</v>
      </c>
      <c r="AY144" s="46">
        <f t="shared" si="165"/>
        <v>6108.5038653325319</v>
      </c>
      <c r="AZ144" s="46">
        <f t="shared" si="165"/>
        <v>-1059.1080382990331</v>
      </c>
      <c r="BA144" s="46">
        <f t="shared" si="165"/>
        <v>-3622.80860349063</v>
      </c>
      <c r="BB144" s="46">
        <f t="shared" si="165"/>
        <v>-3193.8022802455525</v>
      </c>
      <c r="BC144" s="46">
        <f t="shared" si="164"/>
        <v>6385.5934060915897</v>
      </c>
      <c r="BD144" s="46">
        <f t="shared" si="164"/>
        <v>-5799.1991776523137</v>
      </c>
      <c r="BE144" s="46">
        <f t="shared" si="164"/>
        <v>-4299.6888833812263</v>
      </c>
      <c r="BF144" s="46">
        <f t="shared" si="164"/>
        <v>-8291.8093597988554</v>
      </c>
      <c r="BG144" s="46">
        <f t="shared" si="164"/>
        <v>-5804.5364945740512</v>
      </c>
      <c r="BH144" s="46">
        <f t="shared" si="164"/>
        <v>-3.637978807091713E-11</v>
      </c>
      <c r="BI144" s="46">
        <f t="shared" si="164"/>
        <v>-1147.3068949836888</v>
      </c>
      <c r="BJ144" s="1">
        <v>100</v>
      </c>
      <c r="BK144" s="60">
        <f t="shared" si="121"/>
        <v>8194228.0992692476</v>
      </c>
      <c r="BL144" s="60">
        <f t="shared" si="121"/>
        <v>7890729.4189891228</v>
      </c>
      <c r="BM144" s="60">
        <f t="shared" si="121"/>
        <v>-17485935.72031353</v>
      </c>
      <c r="BN144" s="60">
        <f t="shared" si="121"/>
        <v>3031756.3002075008</v>
      </c>
      <c r="BO144" s="60">
        <f t="shared" si="121"/>
        <v>10370493.293317545</v>
      </c>
      <c r="BP144" s="60">
        <f t="shared" si="121"/>
        <v>9142438.5752964951</v>
      </c>
      <c r="BQ144" s="60">
        <f t="shared" si="121"/>
        <v>-18279120.108062182</v>
      </c>
      <c r="BR144" s="60">
        <f t="shared" si="121"/>
        <v>16600533.663442712</v>
      </c>
      <c r="BS144" s="60">
        <f t="shared" si="121"/>
        <v>12308101.147130441</v>
      </c>
      <c r="BT144" s="60">
        <f t="shared" si="121"/>
        <v>23735770.43855124</v>
      </c>
      <c r="BU144" s="60">
        <f t="shared" si="121"/>
        <v>16615812.03318266</v>
      </c>
      <c r="BV144" s="60">
        <f t="shared" si="121"/>
        <v>3.7663673188485316E-8</v>
      </c>
      <c r="BW144" s="60">
        <f t="shared" si="179"/>
        <v>3284230.4858007473</v>
      </c>
    </row>
    <row r="145" spans="1:75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80"/>
        <v>4096</v>
      </c>
      <c r="G145" s="8">
        <f>'WA Sch. 1-2'!G146</f>
        <v>108.5</v>
      </c>
      <c r="H145" s="8">
        <f t="shared" si="181"/>
        <v>62.95</v>
      </c>
      <c r="I145" s="8">
        <f t="shared" si="182"/>
        <v>12020.302500000002</v>
      </c>
      <c r="J145" s="8">
        <f t="shared" si="183"/>
        <v>-40.5</v>
      </c>
      <c r="K145" s="9">
        <v>36</v>
      </c>
      <c r="L145" s="9">
        <v>2247224</v>
      </c>
      <c r="M145" s="78">
        <v>-226376</v>
      </c>
      <c r="N145" s="9">
        <f t="shared" si="184"/>
        <v>2020848</v>
      </c>
      <c r="O145" s="9">
        <f t="shared" si="185"/>
        <v>56134.666666666664</v>
      </c>
      <c r="P145" s="8">
        <f t="shared" si="186"/>
        <v>1759.5138991526446</v>
      </c>
      <c r="Q145" s="8">
        <f t="shared" si="187"/>
        <v>57894.180565819312</v>
      </c>
      <c r="R145" s="9">
        <f t="shared" si="188"/>
        <v>2084190.500369495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G145" s="17">
        <v>101</v>
      </c>
      <c r="AH145" s="17">
        <v>61342.791837809571</v>
      </c>
      <c r="AI145" s="17">
        <v>-570.6076272832579</v>
      </c>
      <c r="AJ145" s="17">
        <v>-0.15251251641167118</v>
      </c>
      <c r="AQ145" s="1">
        <v>101</v>
      </c>
      <c r="AR145" s="7">
        <f t="shared" si="133"/>
        <v>56</v>
      </c>
      <c r="AS145" s="52">
        <f t="shared" si="135"/>
        <v>0.46257796257796258</v>
      </c>
      <c r="AT145" s="52">
        <f t="shared" si="136"/>
        <v>-9.3941125106491899E-2</v>
      </c>
      <c r="AU145" s="43"/>
      <c r="AV145" s="1">
        <v>101</v>
      </c>
      <c r="AW145" s="46">
        <f t="shared" si="137"/>
        <v>-570.6076272832579</v>
      </c>
      <c r="AX145" s="46">
        <f t="shared" si="165"/>
        <v>-2862.5562176609528</v>
      </c>
      <c r="AY145" s="46">
        <f t="shared" si="165"/>
        <v>-2756.5325600616197</v>
      </c>
      <c r="AZ145" s="46">
        <f t="shared" si="165"/>
        <v>6108.5038653325319</v>
      </c>
      <c r="BA145" s="46">
        <f t="shared" si="165"/>
        <v>-1059.1080382990331</v>
      </c>
      <c r="BB145" s="46">
        <f t="shared" si="165"/>
        <v>-3622.80860349063</v>
      </c>
      <c r="BC145" s="46">
        <f t="shared" si="164"/>
        <v>-3193.8022802455525</v>
      </c>
      <c r="BD145" s="46">
        <f t="shared" si="164"/>
        <v>6385.5934060915897</v>
      </c>
      <c r="BE145" s="46">
        <f t="shared" si="164"/>
        <v>-5799.1991776523137</v>
      </c>
      <c r="BF145" s="46">
        <f t="shared" si="164"/>
        <v>-4299.6888833812263</v>
      </c>
      <c r="BG145" s="46">
        <f t="shared" si="164"/>
        <v>-8291.8093597988554</v>
      </c>
      <c r="BH145" s="46">
        <f t="shared" si="164"/>
        <v>-5804.5364945740512</v>
      </c>
      <c r="BI145" s="46">
        <f t="shared" si="164"/>
        <v>-3.637978807091713E-11</v>
      </c>
      <c r="BJ145" s="1">
        <v>101</v>
      </c>
      <c r="BK145" s="60">
        <f t="shared" si="121"/>
        <v>325593.06431380287</v>
      </c>
      <c r="BL145" s="60">
        <f t="shared" si="121"/>
        <v>1633396.4113243739</v>
      </c>
      <c r="BM145" s="60">
        <f t="shared" si="121"/>
        <v>1572898.5036257282</v>
      </c>
      <c r="BN145" s="60">
        <f t="shared" si="121"/>
        <v>-3485558.8968478772</v>
      </c>
      <c r="BO145" s="60">
        <f t="shared" si="121"/>
        <v>604335.1247703993</v>
      </c>
      <c r="BP145" s="60">
        <f t="shared" si="121"/>
        <v>2067202.2213390642</v>
      </c>
      <c r="BQ145" s="60">
        <f t="shared" si="121"/>
        <v>1822407.9411426862</v>
      </c>
      <c r="BR145" s="60">
        <f t="shared" si="121"/>
        <v>-3643668.3022454046</v>
      </c>
      <c r="BS145" s="60">
        <f t="shared" si="121"/>
        <v>3309067.2829030589</v>
      </c>
      <c r="BT145" s="60">
        <f t="shared" si="121"/>
        <v>2453435.2718022489</v>
      </c>
      <c r="BU145" s="60">
        <f t="shared" si="121"/>
        <v>4731369.6646797284</v>
      </c>
      <c r="BV145" s="60">
        <f t="shared" si="121"/>
        <v>3312112.7966478304</v>
      </c>
      <c r="BW145" s="60">
        <f t="shared" si="179"/>
        <v>7.5076880797170152E-9</v>
      </c>
    </row>
    <row r="146" spans="1:75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G146" s="17">
        <v>102</v>
      </c>
      <c r="AH146" s="17">
        <v>55941.629193228371</v>
      </c>
      <c r="AI146" s="17">
        <v>-3267.5765616494245</v>
      </c>
      <c r="AJ146" s="17">
        <v>-0.87336078271096029</v>
      </c>
      <c r="AQ146" s="1">
        <v>102</v>
      </c>
      <c r="AR146" s="7">
        <f t="shared" si="133"/>
        <v>22</v>
      </c>
      <c r="AS146" s="52">
        <f t="shared" si="135"/>
        <v>0.17983367983367984</v>
      </c>
      <c r="AT146" s="52">
        <f t="shared" si="136"/>
        <v>-0.91599911388803534</v>
      </c>
      <c r="AU146" s="43"/>
      <c r="AV146" s="1">
        <v>102</v>
      </c>
      <c r="AW146" s="46">
        <f t="shared" si="137"/>
        <v>-3267.5765616494245</v>
      </c>
      <c r="AX146" s="46">
        <f t="shared" si="165"/>
        <v>-570.6076272832579</v>
      </c>
      <c r="AY146" s="46">
        <f t="shared" si="165"/>
        <v>-2862.5562176609528</v>
      </c>
      <c r="AZ146" s="46">
        <f t="shared" si="165"/>
        <v>-2756.5325600616197</v>
      </c>
      <c r="BA146" s="46">
        <f t="shared" si="165"/>
        <v>6108.5038653325319</v>
      </c>
      <c r="BB146" s="46">
        <f t="shared" si="165"/>
        <v>-1059.1080382990331</v>
      </c>
      <c r="BC146" s="46">
        <f t="shared" si="164"/>
        <v>-3622.80860349063</v>
      </c>
      <c r="BD146" s="46">
        <f t="shared" si="164"/>
        <v>-3193.8022802455525</v>
      </c>
      <c r="BE146" s="46">
        <f t="shared" si="164"/>
        <v>6385.5934060915897</v>
      </c>
      <c r="BF146" s="46">
        <f t="shared" si="164"/>
        <v>-5799.1991776523137</v>
      </c>
      <c r="BG146" s="46">
        <f t="shared" si="164"/>
        <v>-4299.6888833812263</v>
      </c>
      <c r="BH146" s="46">
        <f t="shared" si="164"/>
        <v>-8291.8093597988554</v>
      </c>
      <c r="BI146" s="46">
        <f t="shared" si="164"/>
        <v>-5804.5364945740512</v>
      </c>
      <c r="BJ146" s="1">
        <v>102</v>
      </c>
      <c r="BK146" s="60">
        <f t="shared" si="121"/>
        <v>10677056.586240524</v>
      </c>
      <c r="BL146" s="60">
        <f t="shared" si="121"/>
        <v>1864504.1088090751</v>
      </c>
      <c r="BM146" s="60">
        <f t="shared" si="121"/>
        <v>9353621.6032326166</v>
      </c>
      <c r="BN146" s="60">
        <f t="shared" si="121"/>
        <v>9007181.1846806929</v>
      </c>
      <c r="BO146" s="60">
        <f t="shared" si="121"/>
        <v>-19960004.057105429</v>
      </c>
      <c r="BP146" s="60">
        <f t="shared" si="121"/>
        <v>3460716.6022003214</v>
      </c>
      <c r="BQ146" s="60">
        <f t="shared" si="121"/>
        <v>11837804.480107706</v>
      </c>
      <c r="BR146" s="60">
        <f t="shared" si="121"/>
        <v>10435993.473472705</v>
      </c>
      <c r="BS146" s="60">
        <f t="shared" si="121"/>
        <v>-20865415.345967922</v>
      </c>
      <c r="BT146" s="60">
        <f t="shared" si="121"/>
        <v>18949327.309233107</v>
      </c>
      <c r="BU146" s="60">
        <f t="shared" si="121"/>
        <v>14049562.617720904</v>
      </c>
      <c r="BV146" s="60">
        <f t="shared" si="121"/>
        <v>27094121.917743791</v>
      </c>
      <c r="BW146" s="60">
        <f t="shared" si="179"/>
        <v>18966767.400908671</v>
      </c>
    </row>
    <row r="147" spans="1:75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G147" s="17">
        <v>103</v>
      </c>
      <c r="AH147" s="17">
        <v>54215.734046215359</v>
      </c>
      <c r="AI147" s="17">
        <v>2039.2659537846412</v>
      </c>
      <c r="AJ147" s="17">
        <v>0.54505682604545824</v>
      </c>
      <c r="AQ147" s="1">
        <v>103</v>
      </c>
      <c r="AR147" s="7">
        <f t="shared" si="133"/>
        <v>85</v>
      </c>
      <c r="AS147" s="52">
        <f t="shared" si="135"/>
        <v>0.70374220374220375</v>
      </c>
      <c r="AT147" s="52">
        <f t="shared" si="136"/>
        <v>0.53519417688850079</v>
      </c>
      <c r="AU147" s="43"/>
      <c r="AV147" s="1">
        <v>103</v>
      </c>
      <c r="AW147" s="46">
        <f t="shared" si="137"/>
        <v>2039.2659537846412</v>
      </c>
      <c r="AX147" s="46">
        <f t="shared" si="165"/>
        <v>-3267.5765616494245</v>
      </c>
      <c r="AY147" s="46">
        <f t="shared" si="165"/>
        <v>-570.6076272832579</v>
      </c>
      <c r="AZ147" s="46">
        <f t="shared" si="165"/>
        <v>-2862.5562176609528</v>
      </c>
      <c r="BA147" s="46">
        <f t="shared" si="165"/>
        <v>-2756.5325600616197</v>
      </c>
      <c r="BB147" s="46">
        <f t="shared" si="165"/>
        <v>6108.5038653325319</v>
      </c>
      <c r="BC147" s="46">
        <f t="shared" si="164"/>
        <v>-1059.1080382990331</v>
      </c>
      <c r="BD147" s="46">
        <f t="shared" si="164"/>
        <v>-3622.80860349063</v>
      </c>
      <c r="BE147" s="46">
        <f t="shared" si="164"/>
        <v>-3193.8022802455525</v>
      </c>
      <c r="BF147" s="46">
        <f t="shared" si="164"/>
        <v>6385.5934060915897</v>
      </c>
      <c r="BG147" s="46">
        <f t="shared" si="164"/>
        <v>-5799.1991776523137</v>
      </c>
      <c r="BH147" s="46">
        <f t="shared" si="164"/>
        <v>-4299.6888833812263</v>
      </c>
      <c r="BI147" s="46">
        <f t="shared" si="164"/>
        <v>-8291.8093597988554</v>
      </c>
      <c r="BJ147" s="1">
        <v>103</v>
      </c>
      <c r="BK147" s="60">
        <f t="shared" si="121"/>
        <v>4158605.6302652769</v>
      </c>
      <c r="BL147" s="60">
        <f t="shared" si="121"/>
        <v>-6663457.6335563809</v>
      </c>
      <c r="BM147" s="60">
        <f t="shared" si="121"/>
        <v>-1163620.70728855</v>
      </c>
      <c r="BN147" s="60">
        <f t="shared" si="121"/>
        <v>-5837513.4354705373</v>
      </c>
      <c r="BO147" s="60">
        <f t="shared" si="121"/>
        <v>-5621303.0002324944</v>
      </c>
      <c r="BP147" s="60">
        <f t="shared" si="121"/>
        <v>12456863.961134702</v>
      </c>
      <c r="BQ147" s="60">
        <f t="shared" si="121"/>
        <v>-2159802.9638828351</v>
      </c>
      <c r="BR147" s="60">
        <f t="shared" si="121"/>
        <v>-7387870.2421765607</v>
      </c>
      <c r="BS147" s="60">
        <f t="shared" si="121"/>
        <v>-6513012.2532245349</v>
      </c>
      <c r="BT147" s="60">
        <f t="shared" si="121"/>
        <v>13021923.227754477</v>
      </c>
      <c r="BU147" s="60">
        <f t="shared" si="121"/>
        <v>-11826109.442202339</v>
      </c>
      <c r="BV147" s="60">
        <f t="shared" si="121"/>
        <v>-8768209.1517456863</v>
      </c>
      <c r="BW147" s="60">
        <f t="shared" si="179"/>
        <v>-16909204.52271077</v>
      </c>
    </row>
    <row r="148" spans="1:75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G148" s="17">
        <v>104</v>
      </c>
      <c r="AH148" s="17">
        <v>55183.602579766397</v>
      </c>
      <c r="AI148" s="17">
        <v>-9048.9183692400838</v>
      </c>
      <c r="AJ148" s="17">
        <v>-2.418602986201432</v>
      </c>
      <c r="AQ148" s="1">
        <v>104</v>
      </c>
      <c r="AR148" s="7">
        <f t="shared" si="133"/>
        <v>1</v>
      </c>
      <c r="AS148" s="52">
        <f t="shared" si="135"/>
        <v>5.1975051975051978E-3</v>
      </c>
      <c r="AT148" s="52">
        <f t="shared" si="136"/>
        <v>-2.5624047253801172</v>
      </c>
      <c r="AU148" s="43"/>
      <c r="AV148" s="1">
        <v>104</v>
      </c>
      <c r="AW148" s="46">
        <f t="shared" si="137"/>
        <v>-9048.9183692400838</v>
      </c>
      <c r="AX148" s="46">
        <f t="shared" si="165"/>
        <v>2039.2659537846412</v>
      </c>
      <c r="AY148" s="46">
        <f t="shared" si="165"/>
        <v>-3267.5765616494245</v>
      </c>
      <c r="AZ148" s="46">
        <f t="shared" si="165"/>
        <v>-570.6076272832579</v>
      </c>
      <c r="BA148" s="46">
        <f t="shared" si="165"/>
        <v>-2862.5562176609528</v>
      </c>
      <c r="BB148" s="46">
        <f t="shared" si="165"/>
        <v>-2756.5325600616197</v>
      </c>
      <c r="BC148" s="46">
        <f t="shared" si="164"/>
        <v>6108.5038653325319</v>
      </c>
      <c r="BD148" s="46">
        <f t="shared" si="164"/>
        <v>-1059.1080382990331</v>
      </c>
      <c r="BE148" s="46">
        <f t="shared" si="164"/>
        <v>-3622.80860349063</v>
      </c>
      <c r="BF148" s="46">
        <f t="shared" si="164"/>
        <v>-3193.8022802455525</v>
      </c>
      <c r="BG148" s="46">
        <f t="shared" si="164"/>
        <v>6385.5934060915897</v>
      </c>
      <c r="BH148" s="46">
        <f t="shared" si="164"/>
        <v>-5799.1991776523137</v>
      </c>
      <c r="BI148" s="46">
        <f t="shared" si="164"/>
        <v>-4299.6888833812263</v>
      </c>
      <c r="BJ148" s="1">
        <v>104</v>
      </c>
      <c r="BK148" s="60">
        <f t="shared" si="121"/>
        <v>81882923.653170183</v>
      </c>
      <c r="BL148" s="60">
        <f t="shared" si="121"/>
        <v>-18453151.148967899</v>
      </c>
      <c r="BM148" s="60">
        <f t="shared" si="121"/>
        <v>29568033.571607545</v>
      </c>
      <c r="BN148" s="60">
        <f t="shared" si="121"/>
        <v>5163381.8401517486</v>
      </c>
      <c r="BO148" s="60">
        <f t="shared" si="121"/>
        <v>25903037.540974334</v>
      </c>
      <c r="BP148" s="60">
        <f t="shared" si="121"/>
        <v>24943638.118149709</v>
      </c>
      <c r="BQ148" s="60">
        <f t="shared" si="121"/>
        <v>-55275352.835581675</v>
      </c>
      <c r="BR148" s="60">
        <f t="shared" si="121"/>
        <v>9583782.1827737149</v>
      </c>
      <c r="BS148" s="60">
        <f t="shared" si="121"/>
        <v>32782499.320367083</v>
      </c>
      <c r="BT148" s="60">
        <f t="shared" si="121"/>
        <v>28900456.121434562</v>
      </c>
      <c r="BU148" s="60">
        <f t="shared" si="121"/>
        <v>-57782713.470880605</v>
      </c>
      <c r="BV148" s="60">
        <f t="shared" si="121"/>
        <v>52476479.965539657</v>
      </c>
      <c r="BW148" s="60">
        <f t="shared" si="179"/>
        <v>38907533.718845449</v>
      </c>
    </row>
    <row r="149" spans="1:75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G149" s="17">
        <v>105</v>
      </c>
      <c r="AH149" s="17">
        <v>58366.835389899985</v>
      </c>
      <c r="AI149" s="17">
        <v>5853.8225048368549</v>
      </c>
      <c r="AJ149" s="17">
        <v>1.5646149090060295</v>
      </c>
      <c r="AQ149" s="1">
        <v>105</v>
      </c>
      <c r="AR149" s="7">
        <f t="shared" si="133"/>
        <v>113</v>
      </c>
      <c r="AS149" s="52">
        <f t="shared" si="135"/>
        <v>0.93659043659043661</v>
      </c>
      <c r="AT149" s="52">
        <f t="shared" si="136"/>
        <v>1.5267663302113343</v>
      </c>
      <c r="AU149" s="43"/>
      <c r="AV149" s="1">
        <v>105</v>
      </c>
      <c r="AW149" s="46">
        <f t="shared" si="137"/>
        <v>5853.8225048368549</v>
      </c>
      <c r="AX149" s="46">
        <f t="shared" si="165"/>
        <v>-9048.9183692400838</v>
      </c>
      <c r="AY149" s="46">
        <f t="shared" si="165"/>
        <v>2039.2659537846412</v>
      </c>
      <c r="AZ149" s="46">
        <f t="shared" si="165"/>
        <v>-3267.5765616494245</v>
      </c>
      <c r="BA149" s="46">
        <f t="shared" si="165"/>
        <v>-570.6076272832579</v>
      </c>
      <c r="BB149" s="46">
        <f t="shared" si="165"/>
        <v>-2862.5562176609528</v>
      </c>
      <c r="BC149" s="46">
        <f t="shared" si="164"/>
        <v>-2756.5325600616197</v>
      </c>
      <c r="BD149" s="46">
        <f t="shared" si="164"/>
        <v>6108.5038653325319</v>
      </c>
      <c r="BE149" s="46">
        <f t="shared" si="164"/>
        <v>-1059.1080382990331</v>
      </c>
      <c r="BF149" s="46">
        <f t="shared" si="164"/>
        <v>-3622.80860349063</v>
      </c>
      <c r="BG149" s="46">
        <f t="shared" si="164"/>
        <v>-3193.8022802455525</v>
      </c>
      <c r="BH149" s="46">
        <f t="shared" si="164"/>
        <v>6385.5934060915897</v>
      </c>
      <c r="BI149" s="46">
        <f t="shared" si="164"/>
        <v>-5799.1991776523137</v>
      </c>
      <c r="BJ149" s="1">
        <v>105</v>
      </c>
      <c r="BK149" s="60">
        <f t="shared" si="121"/>
        <v>34267237.918134704</v>
      </c>
      <c r="BL149" s="60">
        <f t="shared" si="121"/>
        <v>-52970761.994289294</v>
      </c>
      <c r="BM149" s="60">
        <f t="shared" si="121"/>
        <v>11937500.933612309</v>
      </c>
      <c r="BN149" s="60">
        <f t="shared" si="121"/>
        <v>-19127813.212860774</v>
      </c>
      <c r="BO149" s="60">
        <f t="shared" si="121"/>
        <v>-3340235.7700221729</v>
      </c>
      <c r="BP149" s="60">
        <f t="shared" si="121"/>
        <v>-16756896.008304285</v>
      </c>
      <c r="BQ149" s="60">
        <f t="shared" si="121"/>
        <v>-16136252.335404189</v>
      </c>
      <c r="BR149" s="60">
        <f t="shared" si="121"/>
        <v>35758097.397766776</v>
      </c>
      <c r="BS149" s="60">
        <f t="shared" si="121"/>
        <v>-6199830.4696483826</v>
      </c>
      <c r="BT149" s="60">
        <f t="shared" si="121"/>
        <v>-21207278.53382998</v>
      </c>
      <c r="BU149" s="60">
        <f t="shared" si="121"/>
        <v>-18695951.664100621</v>
      </c>
      <c r="BV149" s="60">
        <f t="shared" si="121"/>
        <v>37380130.387317061</v>
      </c>
      <c r="BW149" s="60">
        <f t="shared" si="179"/>
        <v>-33947482.656172492</v>
      </c>
    </row>
    <row r="150" spans="1:75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G150" s="17">
        <v>106</v>
      </c>
      <c r="AH150" s="17">
        <v>73323.391275117901</v>
      </c>
      <c r="AI150" s="17">
        <v>-1063.3123277494742</v>
      </c>
      <c r="AJ150" s="17">
        <v>-0.28420306894376862</v>
      </c>
      <c r="AQ150" s="1">
        <v>106</v>
      </c>
      <c r="AR150" s="7">
        <f t="shared" si="133"/>
        <v>47</v>
      </c>
      <c r="AS150" s="52">
        <f t="shared" si="135"/>
        <v>0.38773388773388773</v>
      </c>
      <c r="AT150" s="52">
        <f t="shared" si="136"/>
        <v>-0.28523021200384785</v>
      </c>
      <c r="AU150" s="43"/>
      <c r="AV150" s="1">
        <v>106</v>
      </c>
      <c r="AW150" s="46">
        <f t="shared" si="137"/>
        <v>-1063.3123277494742</v>
      </c>
      <c r="AX150" s="46">
        <f t="shared" si="165"/>
        <v>5853.8225048368549</v>
      </c>
      <c r="AY150" s="46">
        <f t="shared" si="165"/>
        <v>-9048.9183692400838</v>
      </c>
      <c r="AZ150" s="46">
        <f t="shared" si="165"/>
        <v>2039.2659537846412</v>
      </c>
      <c r="BA150" s="46">
        <f t="shared" si="165"/>
        <v>-3267.5765616494245</v>
      </c>
      <c r="BB150" s="46">
        <f t="shared" si="165"/>
        <v>-570.6076272832579</v>
      </c>
      <c r="BC150" s="46">
        <f t="shared" si="164"/>
        <v>-2862.5562176609528</v>
      </c>
      <c r="BD150" s="46">
        <f t="shared" si="164"/>
        <v>-2756.5325600616197</v>
      </c>
      <c r="BE150" s="46">
        <f t="shared" si="164"/>
        <v>6108.5038653325319</v>
      </c>
      <c r="BF150" s="46">
        <f t="shared" si="164"/>
        <v>-1059.1080382990331</v>
      </c>
      <c r="BG150" s="46">
        <f t="shared" si="164"/>
        <v>-3622.80860349063</v>
      </c>
      <c r="BH150" s="46">
        <f t="shared" si="164"/>
        <v>-3193.8022802455525</v>
      </c>
      <c r="BI150" s="46">
        <f t="shared" si="164"/>
        <v>6385.5934060915897</v>
      </c>
      <c r="BJ150" s="1">
        <v>106</v>
      </c>
      <c r="BK150" s="60">
        <f t="shared" si="121"/>
        <v>1130633.106343956</v>
      </c>
      <c r="BL150" s="60">
        <f t="shared" si="121"/>
        <v>-6224441.6338502234</v>
      </c>
      <c r="BM150" s="60">
        <f t="shared" si="121"/>
        <v>9621826.4548114147</v>
      </c>
      <c r="BN150" s="60">
        <f t="shared" si="121"/>
        <v>-2168376.6282189758</v>
      </c>
      <c r="BO150" s="60">
        <f t="shared" si="121"/>
        <v>3474454.4398669726</v>
      </c>
      <c r="BP150" s="60">
        <f t="shared" si="121"/>
        <v>606734.12439812743</v>
      </c>
      <c r="BQ150" s="60">
        <f t="shared" ref="BQ150:BV164" si="189">($AW150-$BK$172)*(BC150-$BK$172)</f>
        <v>3043791.3151147072</v>
      </c>
      <c r="BR150" s="60">
        <f t="shared" si="189"/>
        <v>2931055.0529562496</v>
      </c>
      <c r="BS150" s="60">
        <f t="shared" si="189"/>
        <v>-6495247.4641132783</v>
      </c>
      <c r="BT150" s="60">
        <f t="shared" si="189"/>
        <v>1126162.6335418748</v>
      </c>
      <c r="BU150" s="60">
        <f t="shared" si="189"/>
        <v>3852177.0491683353</v>
      </c>
      <c r="BV150" s="60">
        <f t="shared" si="189"/>
        <v>3396009.3369793785</v>
      </c>
      <c r="BW150" s="60">
        <f t="shared" si="179"/>
        <v>-6789880.1886928184</v>
      </c>
    </row>
    <row r="151" spans="1:75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G151" s="17">
        <v>107</v>
      </c>
      <c r="AH151" s="17">
        <v>79105.049275416925</v>
      </c>
      <c r="AI151" s="17">
        <v>4927.8454614251823</v>
      </c>
      <c r="AJ151" s="17">
        <v>1.3171189375579502</v>
      </c>
      <c r="AQ151" s="1">
        <v>107</v>
      </c>
      <c r="AR151" s="7">
        <f t="shared" si="133"/>
        <v>108</v>
      </c>
      <c r="AS151" s="52">
        <f t="shared" si="135"/>
        <v>0.89501039501039503</v>
      </c>
      <c r="AT151" s="52">
        <f t="shared" si="136"/>
        <v>1.2536226075646817</v>
      </c>
      <c r="AU151" s="43"/>
      <c r="AV151" s="1">
        <v>107</v>
      </c>
      <c r="AW151" s="46">
        <f t="shared" si="137"/>
        <v>4927.8454614251823</v>
      </c>
      <c r="AX151" s="46">
        <f t="shared" si="165"/>
        <v>-1063.3123277494742</v>
      </c>
      <c r="AY151" s="46">
        <f t="shared" si="165"/>
        <v>5853.8225048368549</v>
      </c>
      <c r="AZ151" s="46">
        <f t="shared" si="165"/>
        <v>-9048.9183692400838</v>
      </c>
      <c r="BA151" s="46">
        <f t="shared" si="165"/>
        <v>2039.2659537846412</v>
      </c>
      <c r="BB151" s="46">
        <f t="shared" si="165"/>
        <v>-3267.5765616494245</v>
      </c>
      <c r="BC151" s="46">
        <f t="shared" si="164"/>
        <v>-570.6076272832579</v>
      </c>
      <c r="BD151" s="46">
        <f t="shared" si="164"/>
        <v>-2862.5562176609528</v>
      </c>
      <c r="BE151" s="46">
        <f t="shared" si="164"/>
        <v>-2756.5325600616197</v>
      </c>
      <c r="BF151" s="46">
        <f t="shared" si="164"/>
        <v>6108.5038653325319</v>
      </c>
      <c r="BG151" s="46">
        <f t="shared" si="164"/>
        <v>-1059.1080382990331</v>
      </c>
      <c r="BH151" s="46">
        <f t="shared" si="164"/>
        <v>-3622.80860349063</v>
      </c>
      <c r="BI151" s="46">
        <f t="shared" si="164"/>
        <v>-3193.8022802455525</v>
      </c>
      <c r="BJ151" s="1">
        <v>107</v>
      </c>
      <c r="BK151" s="60">
        <f t="shared" ref="BK151:BP164" si="190">($AW151-$BK$172)*(AW151-$BK$172)</f>
        <v>24283660.891689003</v>
      </c>
      <c r="BL151" s="60">
        <f t="shared" si="190"/>
        <v>-5239838.8283776036</v>
      </c>
      <c r="BM151" s="60">
        <f t="shared" si="190"/>
        <v>28846732.662449144</v>
      </c>
      <c r="BN151" s="60">
        <f t="shared" si="190"/>
        <v>-44591671.316666804</v>
      </c>
      <c r="BO151" s="60">
        <f t="shared" si="190"/>
        <v>10049187.474996703</v>
      </c>
      <c r="BP151" s="60">
        <f t="shared" si="190"/>
        <v>-16102112.329183383</v>
      </c>
      <c r="BQ151" s="60">
        <f t="shared" si="189"/>
        <v>-2811866.2063622936</v>
      </c>
      <c r="BR151" s="60">
        <f t="shared" si="189"/>
        <v>-14106234.665274916</v>
      </c>
      <c r="BS151" s="60">
        <f t="shared" si="189"/>
        <v>-13583766.465370342</v>
      </c>
      <c r="BT151" s="60">
        <f t="shared" si="189"/>
        <v>30101763.048877362</v>
      </c>
      <c r="BU151" s="60">
        <f t="shared" si="189"/>
        <v>-5219120.7396907294</v>
      </c>
      <c r="BV151" s="60">
        <f t="shared" si="189"/>
        <v>-17852640.934323374</v>
      </c>
      <c r="BW151" s="60">
        <f t="shared" si="179"/>
        <v>-15738564.071397405</v>
      </c>
    </row>
    <row r="152" spans="1:75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G152" s="17">
        <v>108</v>
      </c>
      <c r="AH152" s="17">
        <v>96510.010240904245</v>
      </c>
      <c r="AI152" s="17">
        <v>3962.5160748852359</v>
      </c>
      <c r="AJ152" s="17">
        <v>1.0591048366804352</v>
      </c>
      <c r="AQ152" s="1">
        <v>108</v>
      </c>
      <c r="AR152" s="7">
        <f t="shared" si="133"/>
        <v>100</v>
      </c>
      <c r="AS152" s="52">
        <f t="shared" si="135"/>
        <v>0.8284823284823285</v>
      </c>
      <c r="AT152" s="52">
        <f t="shared" si="136"/>
        <v>0.94818488013239854</v>
      </c>
      <c r="AU152" s="43"/>
      <c r="AV152" s="1">
        <v>108</v>
      </c>
      <c r="AW152" s="46">
        <f t="shared" si="137"/>
        <v>3962.5160748852359</v>
      </c>
      <c r="AX152" s="46">
        <f t="shared" si="165"/>
        <v>4927.8454614251823</v>
      </c>
      <c r="AY152" s="46">
        <f t="shared" si="165"/>
        <v>-1063.3123277494742</v>
      </c>
      <c r="AZ152" s="46">
        <f t="shared" si="165"/>
        <v>5853.8225048368549</v>
      </c>
      <c r="BA152" s="46">
        <f t="shared" si="165"/>
        <v>-9048.9183692400838</v>
      </c>
      <c r="BB152" s="46">
        <f t="shared" si="165"/>
        <v>2039.2659537846412</v>
      </c>
      <c r="BC152" s="46">
        <f t="shared" si="164"/>
        <v>-3267.5765616494245</v>
      </c>
      <c r="BD152" s="46">
        <f t="shared" si="164"/>
        <v>-570.6076272832579</v>
      </c>
      <c r="BE152" s="46">
        <f t="shared" si="164"/>
        <v>-2862.5562176609528</v>
      </c>
      <c r="BF152" s="46">
        <f t="shared" si="164"/>
        <v>-2756.5325600616197</v>
      </c>
      <c r="BG152" s="46">
        <f t="shared" si="164"/>
        <v>6108.5038653325319</v>
      </c>
      <c r="BH152" s="46">
        <f t="shared" si="164"/>
        <v>-1059.1080382990331</v>
      </c>
      <c r="BI152" s="46">
        <f t="shared" si="164"/>
        <v>-3622.80860349063</v>
      </c>
      <c r="BJ152" s="1">
        <v>108</v>
      </c>
      <c r="BK152" s="60">
        <f t="shared" si="190"/>
        <v>15701533.64372408</v>
      </c>
      <c r="BL152" s="60">
        <f t="shared" si="190"/>
        <v>19526666.855447747</v>
      </c>
      <c r="BM152" s="60">
        <f t="shared" si="190"/>
        <v>-4213392.1913308632</v>
      </c>
      <c r="BN152" s="60">
        <f t="shared" si="190"/>
        <v>23195865.774941225</v>
      </c>
      <c r="BO152" s="60">
        <f t="shared" si="190"/>
        <v>-35856484.498438239</v>
      </c>
      <c r="BP152" s="60">
        <f t="shared" si="190"/>
        <v>8080624.1228379523</v>
      </c>
      <c r="BQ152" s="60">
        <f t="shared" si="189"/>
        <v>-12947824.651454056</v>
      </c>
      <c r="BR152" s="60">
        <f t="shared" si="189"/>
        <v>-2261041.895561954</v>
      </c>
      <c r="BS152" s="60">
        <f t="shared" si="189"/>
        <v>-11342925.02774418</v>
      </c>
      <c r="BT152" s="60">
        <f t="shared" si="189"/>
        <v>-10922804.580188692</v>
      </c>
      <c r="BU152" s="60">
        <f t="shared" si="189"/>
        <v>24205044.759878989</v>
      </c>
      <c r="BV152" s="60">
        <f t="shared" si="189"/>
        <v>-4196732.6268000193</v>
      </c>
      <c r="BW152" s="60">
        <f t="shared" si="179"/>
        <v>-14355437.327564146</v>
      </c>
    </row>
    <row r="153" spans="1:75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G153" s="17">
        <v>109</v>
      </c>
      <c r="AH153" s="17">
        <v>94297.18899296943</v>
      </c>
      <c r="AI153" s="17">
        <v>6084.232059662143</v>
      </c>
      <c r="AJ153" s="17">
        <v>1.6261989806718882</v>
      </c>
      <c r="AQ153" s="1">
        <v>109</v>
      </c>
      <c r="AR153" s="7">
        <f t="shared" si="133"/>
        <v>114</v>
      </c>
      <c r="AS153" s="52">
        <f t="shared" si="135"/>
        <v>0.94490644490644493</v>
      </c>
      <c r="AT153" s="52">
        <f t="shared" si="136"/>
        <v>1.5973526977611863</v>
      </c>
      <c r="AU153" s="43"/>
      <c r="AV153" s="1">
        <v>109</v>
      </c>
      <c r="AW153" s="46">
        <f t="shared" si="137"/>
        <v>6084.232059662143</v>
      </c>
      <c r="AX153" s="46">
        <f t="shared" si="165"/>
        <v>3962.5160748852359</v>
      </c>
      <c r="AY153" s="46">
        <f t="shared" si="165"/>
        <v>4927.8454614251823</v>
      </c>
      <c r="AZ153" s="46">
        <f t="shared" si="165"/>
        <v>-1063.3123277494742</v>
      </c>
      <c r="BA153" s="46">
        <f t="shared" si="165"/>
        <v>5853.8225048368549</v>
      </c>
      <c r="BB153" s="46">
        <f t="shared" si="165"/>
        <v>-9048.9183692400838</v>
      </c>
      <c r="BC153" s="46">
        <f t="shared" si="164"/>
        <v>2039.2659537846412</v>
      </c>
      <c r="BD153" s="46">
        <f t="shared" si="164"/>
        <v>-3267.5765616494245</v>
      </c>
      <c r="BE153" s="46">
        <f t="shared" si="164"/>
        <v>-570.6076272832579</v>
      </c>
      <c r="BF153" s="46">
        <f t="shared" si="164"/>
        <v>-2862.5562176609528</v>
      </c>
      <c r="BG153" s="46">
        <f t="shared" si="164"/>
        <v>-2756.5325600616197</v>
      </c>
      <c r="BH153" s="46">
        <f t="shared" si="164"/>
        <v>6108.5038653325319</v>
      </c>
      <c r="BI153" s="46">
        <f t="shared" si="164"/>
        <v>-1059.1080382990331</v>
      </c>
      <c r="BJ153" s="1">
        <v>109</v>
      </c>
      <c r="BK153" s="60">
        <f t="shared" si="190"/>
        <v>37017879.75582093</v>
      </c>
      <c r="BL153" s="60">
        <f t="shared" si="190"/>
        <v>24108867.339743584</v>
      </c>
      <c r="BM153" s="60">
        <f t="shared" si="190"/>
        <v>29982155.341463942</v>
      </c>
      <c r="BN153" s="60">
        <f t="shared" si="190"/>
        <v>-6469438.9539272152</v>
      </c>
      <c r="BO153" s="60">
        <f t="shared" si="190"/>
        <v>35616014.555500425</v>
      </c>
      <c r="BP153" s="60">
        <f t="shared" si="190"/>
        <v>-55055719.247396268</v>
      </c>
      <c r="BQ153" s="60">
        <f t="shared" si="189"/>
        <v>12407367.294194201</v>
      </c>
      <c r="BR153" s="60">
        <f t="shared" si="189"/>
        <v>-19880694.073787957</v>
      </c>
      <c r="BS153" s="60">
        <f t="shared" si="189"/>
        <v>-3471709.2194044171</v>
      </c>
      <c r="BT153" s="60">
        <f t="shared" si="189"/>
        <v>-17416456.312077899</v>
      </c>
      <c r="BU153" s="60">
        <f t="shared" si="189"/>
        <v>-16771383.775429392</v>
      </c>
      <c r="BV153" s="60">
        <f t="shared" si="189"/>
        <v>37165555.054026604</v>
      </c>
      <c r="BW153" s="60">
        <f t="shared" si="179"/>
        <v>-6443859.0812647417</v>
      </c>
    </row>
    <row r="154" spans="1:75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G154" s="17">
        <v>110</v>
      </c>
      <c r="AH154" s="17">
        <v>87400.531337180539</v>
      </c>
      <c r="AI154" s="17">
        <v>4410.9423470299807</v>
      </c>
      <c r="AJ154" s="17">
        <v>1.1789606113316033</v>
      </c>
      <c r="AQ154" s="1">
        <v>110</v>
      </c>
      <c r="AR154" s="7">
        <f t="shared" si="133"/>
        <v>103</v>
      </c>
      <c r="AS154" s="52">
        <f t="shared" si="135"/>
        <v>0.85343035343035345</v>
      </c>
      <c r="AT154" s="52">
        <f t="shared" si="136"/>
        <v>1.0512597817977336</v>
      </c>
      <c r="AU154" s="43"/>
      <c r="AV154" s="1">
        <v>110</v>
      </c>
      <c r="AW154" s="46">
        <f t="shared" si="137"/>
        <v>4410.9423470299807</v>
      </c>
      <c r="AX154" s="46">
        <f t="shared" si="165"/>
        <v>6084.232059662143</v>
      </c>
      <c r="AY154" s="46">
        <f t="shared" si="165"/>
        <v>3962.5160748852359</v>
      </c>
      <c r="AZ154" s="46">
        <f t="shared" si="165"/>
        <v>4927.8454614251823</v>
      </c>
      <c r="BA154" s="46">
        <f t="shared" si="165"/>
        <v>-1063.3123277494742</v>
      </c>
      <c r="BB154" s="46">
        <f t="shared" si="165"/>
        <v>5853.8225048368549</v>
      </c>
      <c r="BC154" s="46">
        <f t="shared" si="164"/>
        <v>-9048.9183692400838</v>
      </c>
      <c r="BD154" s="46">
        <f t="shared" si="164"/>
        <v>2039.2659537846412</v>
      </c>
      <c r="BE154" s="46">
        <f t="shared" si="164"/>
        <v>-3267.5765616494245</v>
      </c>
      <c r="BF154" s="46">
        <f t="shared" si="164"/>
        <v>-570.6076272832579</v>
      </c>
      <c r="BG154" s="46">
        <f t="shared" si="164"/>
        <v>-2862.5562176609528</v>
      </c>
      <c r="BH154" s="46">
        <f t="shared" si="164"/>
        <v>-2756.5325600616197</v>
      </c>
      <c r="BI154" s="46">
        <f t="shared" si="164"/>
        <v>6108.5038653325319</v>
      </c>
      <c r="BJ154" s="1">
        <v>110</v>
      </c>
      <c r="BK154" s="60">
        <f t="shared" si="190"/>
        <v>19456412.388822563</v>
      </c>
      <c r="BL154" s="60">
        <f t="shared" si="190"/>
        <v>26837196.841121435</v>
      </c>
      <c r="BM154" s="60">
        <f t="shared" si="190"/>
        <v>17478429.955498505</v>
      </c>
      <c r="BN154" s="60">
        <f t="shared" si="190"/>
        <v>21736442.225420054</v>
      </c>
      <c r="BO154" s="60">
        <f t="shared" si="190"/>
        <v>-4690209.3745891005</v>
      </c>
      <c r="BP154" s="60">
        <f t="shared" si="190"/>
        <v>25820873.578582242</v>
      </c>
      <c r="BQ154" s="60">
        <f t="shared" si="189"/>
        <v>-39914257.229698673</v>
      </c>
      <c r="BR154" s="60">
        <f t="shared" si="189"/>
        <v>8995084.5524053071</v>
      </c>
      <c r="BS154" s="60">
        <f t="shared" si="189"/>
        <v>-14413091.827942042</v>
      </c>
      <c r="BT154" s="60">
        <f t="shared" si="189"/>
        <v>-2516917.3467219332</v>
      </c>
      <c r="BU154" s="60">
        <f t="shared" si="189"/>
        <v>-12626570.441234633</v>
      </c>
      <c r="BV154" s="60">
        <f t="shared" si="189"/>
        <v>-12158906.200142724</v>
      </c>
      <c r="BW154" s="60">
        <f t="shared" si="179"/>
        <v>26944258.376591835</v>
      </c>
    </row>
    <row r="155" spans="1:75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G155" s="17">
        <v>111</v>
      </c>
      <c r="AH155" s="17">
        <v>82250.868205471212</v>
      </c>
      <c r="AI155" s="17">
        <v>407.65811031826888</v>
      </c>
      <c r="AJ155" s="17">
        <v>0.10895922393515832</v>
      </c>
      <c r="AQ155" s="1">
        <v>111</v>
      </c>
      <c r="AR155" s="7">
        <f t="shared" si="133"/>
        <v>69</v>
      </c>
      <c r="AS155" s="52">
        <f t="shared" si="135"/>
        <v>0.57068607068607069</v>
      </c>
      <c r="AT155" s="52">
        <f t="shared" si="136"/>
        <v>0.17812111651651327</v>
      </c>
      <c r="AU155" s="43"/>
      <c r="AV155" s="1">
        <v>111</v>
      </c>
      <c r="AW155" s="46">
        <f t="shared" si="137"/>
        <v>407.65811031826888</v>
      </c>
      <c r="AX155" s="46">
        <f t="shared" si="165"/>
        <v>4410.9423470299807</v>
      </c>
      <c r="AY155" s="46">
        <f t="shared" si="165"/>
        <v>6084.232059662143</v>
      </c>
      <c r="AZ155" s="46">
        <f t="shared" si="165"/>
        <v>3962.5160748852359</v>
      </c>
      <c r="BA155" s="46">
        <f t="shared" si="165"/>
        <v>4927.8454614251823</v>
      </c>
      <c r="BB155" s="46">
        <f t="shared" si="165"/>
        <v>-1063.3123277494742</v>
      </c>
      <c r="BC155" s="46">
        <f t="shared" si="164"/>
        <v>5853.8225048368549</v>
      </c>
      <c r="BD155" s="46">
        <f t="shared" si="164"/>
        <v>-9048.9183692400838</v>
      </c>
      <c r="BE155" s="46">
        <f t="shared" si="164"/>
        <v>2039.2659537846412</v>
      </c>
      <c r="BF155" s="46">
        <f t="shared" si="164"/>
        <v>-3267.5765616494245</v>
      </c>
      <c r="BG155" s="46">
        <f t="shared" si="164"/>
        <v>-570.6076272832579</v>
      </c>
      <c r="BH155" s="46">
        <f t="shared" si="164"/>
        <v>-2862.5562176609528</v>
      </c>
      <c r="BI155" s="46">
        <f t="shared" si="164"/>
        <v>-2756.5325600616197</v>
      </c>
      <c r="BJ155" s="1">
        <v>111</v>
      </c>
      <c r="BK155" s="60">
        <f t="shared" si="190"/>
        <v>166185.13490828083</v>
      </c>
      <c r="BL155" s="60">
        <f t="shared" si="190"/>
        <v>1798156.421913184</v>
      </c>
      <c r="BM155" s="60">
        <f t="shared" si="190"/>
        <v>2480286.5441798493</v>
      </c>
      <c r="BN155" s="60">
        <f t="shared" si="190"/>
        <v>1615351.8151935809</v>
      </c>
      <c r="BO155" s="60">
        <f t="shared" si="190"/>
        <v>2008876.1687451717</v>
      </c>
      <c r="BP155" s="60">
        <f t="shared" si="190"/>
        <v>-433467.89420848573</v>
      </c>
      <c r="BQ155" s="60">
        <f t="shared" si="189"/>
        <v>2386358.2204604936</v>
      </c>
      <c r="BR155" s="60">
        <f t="shared" si="189"/>
        <v>-3688864.9628288844</v>
      </c>
      <c r="BS155" s="60">
        <f t="shared" si="189"/>
        <v>831323.30515628587</v>
      </c>
      <c r="BT155" s="60">
        <f t="shared" si="189"/>
        <v>-1332054.0864423374</v>
      </c>
      <c r="BU155" s="60">
        <f t="shared" si="189"/>
        <v>-232612.82707148782</v>
      </c>
      <c r="BV155" s="60">
        <f t="shared" si="189"/>
        <v>-1166944.2583715324</v>
      </c>
      <c r="BW155" s="60">
        <f t="shared" si="179"/>
        <v>-1123722.8544655545</v>
      </c>
    </row>
    <row r="156" spans="1:75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G156" s="17">
        <v>112</v>
      </c>
      <c r="AH156" s="17">
        <v>81128.627155918206</v>
      </c>
      <c r="AI156" s="17">
        <v>-616.41662960241956</v>
      </c>
      <c r="AJ156" s="17">
        <v>-0.16475638747814619</v>
      </c>
      <c r="AQ156" s="1">
        <v>112</v>
      </c>
      <c r="AR156" s="7">
        <f t="shared" si="133"/>
        <v>55</v>
      </c>
      <c r="AS156" s="52">
        <f t="shared" si="135"/>
        <v>0.45426195426195426</v>
      </c>
      <c r="AT156" s="52">
        <f t="shared" si="136"/>
        <v>-0.11490060124967313</v>
      </c>
      <c r="AU156" s="43"/>
      <c r="AV156" s="1">
        <v>112</v>
      </c>
      <c r="AW156" s="46">
        <f t="shared" si="137"/>
        <v>-616.41662960241956</v>
      </c>
      <c r="AX156" s="46">
        <f t="shared" si="165"/>
        <v>407.65811031826888</v>
      </c>
      <c r="AY156" s="46">
        <f t="shared" si="165"/>
        <v>4410.9423470299807</v>
      </c>
      <c r="AZ156" s="46">
        <f t="shared" si="165"/>
        <v>6084.232059662143</v>
      </c>
      <c r="BA156" s="46">
        <f t="shared" si="165"/>
        <v>3962.5160748852359</v>
      </c>
      <c r="BB156" s="46">
        <f t="shared" si="165"/>
        <v>4927.8454614251823</v>
      </c>
      <c r="BC156" s="46">
        <f t="shared" si="164"/>
        <v>-1063.3123277494742</v>
      </c>
      <c r="BD156" s="46">
        <f t="shared" si="164"/>
        <v>5853.8225048368549</v>
      </c>
      <c r="BE156" s="46">
        <f t="shared" si="164"/>
        <v>-9048.9183692400838</v>
      </c>
      <c r="BF156" s="46">
        <f t="shared" si="164"/>
        <v>2039.2659537846412</v>
      </c>
      <c r="BG156" s="46">
        <f t="shared" si="164"/>
        <v>-3267.5765616494245</v>
      </c>
      <c r="BH156" s="46">
        <f t="shared" si="164"/>
        <v>-570.6076272832579</v>
      </c>
      <c r="BI156" s="46">
        <f t="shared" si="164"/>
        <v>-2862.5562176609528</v>
      </c>
      <c r="BJ156" s="1">
        <v>112</v>
      </c>
      <c r="BK156" s="60">
        <f t="shared" si="190"/>
        <v>379969.46125037794</v>
      </c>
      <c r="BL156" s="60">
        <f t="shared" si="190"/>
        <v>-251287.23839248353</v>
      </c>
      <c r="BM156" s="60">
        <f t="shared" si="190"/>
        <v>-2718978.2149267192</v>
      </c>
      <c r="BN156" s="60">
        <f t="shared" si="190"/>
        <v>-3750421.8199357991</v>
      </c>
      <c r="BO156" s="60">
        <f t="shared" si="190"/>
        <v>-2442560.8036260884</v>
      </c>
      <c r="BP156" s="60">
        <f t="shared" si="190"/>
        <v>-3037605.8905331912</v>
      </c>
      <c r="BQ156" s="60">
        <f t="shared" si="189"/>
        <v>655443.40128599526</v>
      </c>
      <c r="BR156" s="60">
        <f t="shared" si="189"/>
        <v>-3608393.5387222064</v>
      </c>
      <c r="BS156" s="60">
        <f t="shared" si="189"/>
        <v>5577903.7627141709</v>
      </c>
      <c r="BT156" s="60">
        <f t="shared" si="189"/>
        <v>-1257037.4460948589</v>
      </c>
      <c r="BU156" s="60">
        <f t="shared" si="189"/>
        <v>2014188.5310997108</v>
      </c>
      <c r="BV156" s="60">
        <f t="shared" si="189"/>
        <v>351732.03043535195</v>
      </c>
      <c r="BW156" s="60">
        <f t="shared" si="179"/>
        <v>1764527.255737934</v>
      </c>
    </row>
    <row r="157" spans="1:75">
      <c r="A157" s="58">
        <v>2012</v>
      </c>
      <c r="B157" s="29">
        <f>AVERAGE(K18:K29)</f>
        <v>43.333333333333336</v>
      </c>
      <c r="C157" s="9">
        <f>SUM(N8:N19)</f>
        <v>28199101</v>
      </c>
      <c r="D157" s="9">
        <f>SUM(R8:R19)</f>
        <v>28509688.635867272</v>
      </c>
      <c r="E157" s="9">
        <f t="shared" ref="E157:E167" si="191">C157/B157</f>
        <v>650748.4846153846</v>
      </c>
      <c r="F157" s="9">
        <f t="shared" ref="F157:F165" si="192">D157/B157</f>
        <v>657915.89159693697</v>
      </c>
      <c r="O157" s="10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G157" s="17">
        <v>113</v>
      </c>
      <c r="AH157" s="17">
        <v>69496.139575354988</v>
      </c>
      <c r="AI157" s="17">
        <v>7166.9656878029054</v>
      </c>
      <c r="AJ157" s="17">
        <v>1.915592992135589</v>
      </c>
      <c r="AQ157" s="1">
        <v>113</v>
      </c>
      <c r="AR157" s="7">
        <f t="shared" si="133"/>
        <v>118</v>
      </c>
      <c r="AS157" s="52">
        <f t="shared" si="135"/>
        <v>0.9781704781704782</v>
      </c>
      <c r="AT157" s="52">
        <f t="shared" si="136"/>
        <v>2.017349592767447</v>
      </c>
      <c r="AU157" s="43"/>
      <c r="AV157" s="1">
        <v>113</v>
      </c>
      <c r="AW157" s="46">
        <f t="shared" si="137"/>
        <v>7166.9656878029054</v>
      </c>
      <c r="AX157" s="46">
        <f t="shared" si="165"/>
        <v>-616.41662960241956</v>
      </c>
      <c r="AY157" s="46">
        <f t="shared" si="165"/>
        <v>407.65811031826888</v>
      </c>
      <c r="AZ157" s="46">
        <f t="shared" si="165"/>
        <v>4410.9423470299807</v>
      </c>
      <c r="BA157" s="46">
        <f t="shared" si="165"/>
        <v>6084.232059662143</v>
      </c>
      <c r="BB157" s="46">
        <f t="shared" si="165"/>
        <v>3962.5160748852359</v>
      </c>
      <c r="BC157" s="46">
        <f t="shared" si="164"/>
        <v>4927.8454614251823</v>
      </c>
      <c r="BD157" s="46">
        <f t="shared" si="164"/>
        <v>-1063.3123277494742</v>
      </c>
      <c r="BE157" s="46">
        <f t="shared" si="164"/>
        <v>5853.8225048368549</v>
      </c>
      <c r="BF157" s="46">
        <f t="shared" si="164"/>
        <v>-9048.9183692400838</v>
      </c>
      <c r="BG157" s="46">
        <f t="shared" si="164"/>
        <v>2039.2659537846412</v>
      </c>
      <c r="BH157" s="46">
        <f t="shared" si="164"/>
        <v>-3267.5765616494245</v>
      </c>
      <c r="BI157" s="46">
        <f t="shared" si="164"/>
        <v>-570.6076272832579</v>
      </c>
      <c r="BJ157" s="1">
        <v>113</v>
      </c>
      <c r="BK157" s="60">
        <f t="shared" si="190"/>
        <v>51365397.170144513</v>
      </c>
      <c r="BL157" s="60">
        <f t="shared" si="190"/>
        <v>-4417836.8337515024</v>
      </c>
      <c r="BM157" s="60">
        <f t="shared" si="190"/>
        <v>2921671.689005781</v>
      </c>
      <c r="BN157" s="60">
        <f t="shared" si="190"/>
        <v>31613072.452040963</v>
      </c>
      <c r="BO157" s="60">
        <f t="shared" si="190"/>
        <v>43605482.408229291</v>
      </c>
      <c r="BP157" s="60">
        <f t="shared" si="190"/>
        <v>28399216.746070195</v>
      </c>
      <c r="BQ157" s="60">
        <f t="shared" si="189"/>
        <v>35317699.336829841</v>
      </c>
      <c r="BR157" s="60">
        <f t="shared" si="189"/>
        <v>-7620722.968398178</v>
      </c>
      <c r="BS157" s="60">
        <f t="shared" si="189"/>
        <v>41954145.034654506</v>
      </c>
      <c r="BT157" s="60">
        <f t="shared" si="189"/>
        <v>-64853287.464073144</v>
      </c>
      <c r="BU157" s="60">
        <f t="shared" si="189"/>
        <v>14615349.119079404</v>
      </c>
      <c r="BV157" s="60">
        <f t="shared" si="189"/>
        <v>-23418609.099610332</v>
      </c>
      <c r="BW157" s="60">
        <f t="shared" si="179"/>
        <v>-4089525.2859375854</v>
      </c>
    </row>
    <row r="158" spans="1:75">
      <c r="A158" s="58">
        <v>2013</v>
      </c>
      <c r="B158" s="29">
        <f>AVERAGE(K20:K31)</f>
        <v>42.833333333333336</v>
      </c>
      <c r="C158" s="9">
        <f>SUM(N20:N31)</f>
        <v>29652910</v>
      </c>
      <c r="D158" s="9">
        <f>SUM(R20:R31)</f>
        <v>29096999.084353447</v>
      </c>
      <c r="E158" s="9">
        <f t="shared" si="191"/>
        <v>692285.83657587541</v>
      </c>
      <c r="F158" s="9">
        <f t="shared" si="192"/>
        <v>679307.37161914655</v>
      </c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G158" s="17">
        <v>114</v>
      </c>
      <c r="AH158" s="17">
        <v>60555.453816600151</v>
      </c>
      <c r="AI158" s="17">
        <v>3920.0724991893221</v>
      </c>
      <c r="AJ158" s="17">
        <v>1.0477604798485562</v>
      </c>
      <c r="AQ158" s="1">
        <v>114</v>
      </c>
      <c r="AR158" s="7">
        <f t="shared" ref="AR158:AR164" si="193">RANK(AI158,$AI$45:$AI$164,1)</f>
        <v>99</v>
      </c>
      <c r="AS158" s="52">
        <f t="shared" si="135"/>
        <v>0.82016632016632018</v>
      </c>
      <c r="AT158" s="52">
        <f t="shared" si="136"/>
        <v>0.91599911388803534</v>
      </c>
      <c r="AU158" s="43"/>
      <c r="AV158" s="1">
        <v>114</v>
      </c>
      <c r="AW158" s="46">
        <f t="shared" si="137"/>
        <v>3920.0724991893221</v>
      </c>
      <c r="AX158" s="46">
        <f t="shared" si="165"/>
        <v>7166.9656878029054</v>
      </c>
      <c r="AY158" s="46">
        <f t="shared" si="165"/>
        <v>-616.41662960241956</v>
      </c>
      <c r="AZ158" s="46">
        <f t="shared" si="165"/>
        <v>407.65811031826888</v>
      </c>
      <c r="BA158" s="46">
        <f t="shared" si="165"/>
        <v>4410.9423470299807</v>
      </c>
      <c r="BB158" s="46">
        <f t="shared" si="165"/>
        <v>6084.232059662143</v>
      </c>
      <c r="BC158" s="46">
        <f t="shared" si="164"/>
        <v>3962.5160748852359</v>
      </c>
      <c r="BD158" s="46">
        <f t="shared" si="164"/>
        <v>4927.8454614251823</v>
      </c>
      <c r="BE158" s="46">
        <f t="shared" si="164"/>
        <v>-1063.3123277494742</v>
      </c>
      <c r="BF158" s="46">
        <f t="shared" si="164"/>
        <v>5853.8225048368549</v>
      </c>
      <c r="BG158" s="46">
        <f t="shared" si="164"/>
        <v>-9048.9183692400838</v>
      </c>
      <c r="BH158" s="46">
        <f t="shared" si="164"/>
        <v>2039.2659537846412</v>
      </c>
      <c r="BI158" s="46">
        <f t="shared" si="164"/>
        <v>-3267.5765616494245</v>
      </c>
      <c r="BJ158" s="1">
        <v>114</v>
      </c>
      <c r="BK158" s="60">
        <f t="shared" si="190"/>
        <v>15366968.3989006</v>
      </c>
      <c r="BL158" s="60">
        <f t="shared" si="190"/>
        <v>28095025.095389914</v>
      </c>
      <c r="BM158" s="60">
        <f t="shared" si="190"/>
        <v>-2416397.8777473387</v>
      </c>
      <c r="BN158" s="60">
        <f t="shared" si="190"/>
        <v>1598049.3473302333</v>
      </c>
      <c r="BO158" s="60">
        <f t="shared" si="190"/>
        <v>17291213.790102027</v>
      </c>
      <c r="BP158" s="60">
        <f t="shared" si="190"/>
        <v>23850630.775767807</v>
      </c>
      <c r="BQ158" s="60">
        <f t="shared" si="189"/>
        <v>15533350.292753413</v>
      </c>
      <c r="BR158" s="60">
        <f t="shared" si="189"/>
        <v>19317511.473587979</v>
      </c>
      <c r="BS158" s="60">
        <f t="shared" si="189"/>
        <v>-4168261.4140596306</v>
      </c>
      <c r="BT158" s="60">
        <f t="shared" si="189"/>
        <v>22947408.616346736</v>
      </c>
      <c r="BU158" s="60">
        <f t="shared" si="189"/>
        <v>-35472416.046667255</v>
      </c>
      <c r="BV158" s="60">
        <f t="shared" si="189"/>
        <v>7994070.3839643933</v>
      </c>
      <c r="BW158" s="60">
        <f t="shared" si="179"/>
        <v>-12809137.018317496</v>
      </c>
    </row>
    <row r="159" spans="1:75">
      <c r="A159" s="58">
        <v>2014</v>
      </c>
      <c r="B159" s="29">
        <f>AVERAGE(K32:K43)</f>
        <v>42.166666666666664</v>
      </c>
      <c r="C159" s="9">
        <f>SUM(N32:N43)</f>
        <v>30123567</v>
      </c>
      <c r="D159" s="9">
        <f>SUM(R32:R43)</f>
        <v>30501069.804182645</v>
      </c>
      <c r="E159" s="9">
        <f t="shared" si="191"/>
        <v>714392.89328063244</v>
      </c>
      <c r="F159" s="9">
        <f t="shared" si="192"/>
        <v>723345.52895294817</v>
      </c>
      <c r="O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G159" s="17">
        <v>115</v>
      </c>
      <c r="AH159" s="17">
        <v>57478.088690307799</v>
      </c>
      <c r="AI159" s="17">
        <v>-1664.8518482025393</v>
      </c>
      <c r="AJ159" s="17">
        <v>-0.44498308939699105</v>
      </c>
      <c r="AQ159" s="1">
        <v>115</v>
      </c>
      <c r="AR159" s="7">
        <f t="shared" si="193"/>
        <v>42</v>
      </c>
      <c r="AS159" s="52">
        <f t="shared" si="135"/>
        <v>0.34615384615384615</v>
      </c>
      <c r="AT159" s="52">
        <f t="shared" si="136"/>
        <v>-0.39572529581448734</v>
      </c>
      <c r="AU159" s="43"/>
      <c r="AV159" s="1">
        <v>115</v>
      </c>
      <c r="AW159" s="46">
        <f t="shared" si="137"/>
        <v>-1664.8518482025393</v>
      </c>
      <c r="AX159" s="46">
        <f t="shared" si="165"/>
        <v>3920.0724991893221</v>
      </c>
      <c r="AY159" s="46">
        <f t="shared" si="165"/>
        <v>7166.9656878029054</v>
      </c>
      <c r="AZ159" s="46">
        <f t="shared" si="165"/>
        <v>-616.41662960241956</v>
      </c>
      <c r="BA159" s="46">
        <f t="shared" si="165"/>
        <v>407.65811031826888</v>
      </c>
      <c r="BB159" s="46">
        <f t="shared" si="165"/>
        <v>4410.9423470299807</v>
      </c>
      <c r="BC159" s="46">
        <f t="shared" si="164"/>
        <v>6084.232059662143</v>
      </c>
      <c r="BD159" s="46">
        <f t="shared" si="164"/>
        <v>3962.5160748852359</v>
      </c>
      <c r="BE159" s="46">
        <f t="shared" si="164"/>
        <v>4927.8454614251823</v>
      </c>
      <c r="BF159" s="46">
        <f t="shared" si="164"/>
        <v>-1063.3123277494742</v>
      </c>
      <c r="BG159" s="46">
        <f t="shared" si="164"/>
        <v>5853.8225048368549</v>
      </c>
      <c r="BH159" s="46">
        <f t="shared" si="164"/>
        <v>-9048.9183692400838</v>
      </c>
      <c r="BI159" s="46">
        <f t="shared" si="164"/>
        <v>2039.2659537846412</v>
      </c>
      <c r="BJ159" s="1">
        <v>115</v>
      </c>
      <c r="BK159" s="60">
        <f t="shared" si="190"/>
        <v>2771731.6764633334</v>
      </c>
      <c r="BL159" s="60">
        <f t="shared" si="190"/>
        <v>-6526339.9453632375</v>
      </c>
      <c r="BM159" s="60">
        <f t="shared" si="190"/>
        <v>-11931936.071342723</v>
      </c>
      <c r="BN159" s="60">
        <f t="shared" si="190"/>
        <v>1026242.3650563153</v>
      </c>
      <c r="BO159" s="60">
        <f t="shared" si="190"/>
        <v>-678690.3583981538</v>
      </c>
      <c r="BP159" s="60">
        <f t="shared" si="190"/>
        <v>-7343565.5187676465</v>
      </c>
      <c r="BQ159" s="60">
        <f t="shared" si="189"/>
        <v>-10129344.989421559</v>
      </c>
      <c r="BR159" s="60">
        <f t="shared" si="189"/>
        <v>-6597002.2108049029</v>
      </c>
      <c r="BS159" s="60">
        <f t="shared" si="189"/>
        <v>-8204132.6241101343</v>
      </c>
      <c r="BT159" s="60">
        <f t="shared" si="189"/>
        <v>1770257.494070193</v>
      </c>
      <c r="BU159" s="60">
        <f t="shared" si="189"/>
        <v>-9745747.2162271589</v>
      </c>
      <c r="BV159" s="60">
        <f t="shared" si="189"/>
        <v>15065108.471263012</v>
      </c>
      <c r="BW159" s="60">
        <f t="shared" si="179"/>
        <v>-3395075.6921348651</v>
      </c>
    </row>
    <row r="160" spans="1:75">
      <c r="A160" s="58">
        <v>2015</v>
      </c>
      <c r="B160" s="29">
        <f>AVERAGE(K44:K55)</f>
        <v>38.416666666666664</v>
      </c>
      <c r="C160" s="9">
        <f>SUM(N44:N55)</f>
        <v>29251923.5</v>
      </c>
      <c r="D160" s="9">
        <f>SUM(R44:R55)</f>
        <v>30414995.089024462</v>
      </c>
      <c r="E160" s="9">
        <f t="shared" si="191"/>
        <v>761438.3557483732</v>
      </c>
      <c r="F160" s="9">
        <f t="shared" si="192"/>
        <v>791713.5381090967</v>
      </c>
      <c r="O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G160" s="17">
        <v>116</v>
      </c>
      <c r="AH160" s="17">
        <v>57658.552314107212</v>
      </c>
      <c r="AI160" s="17">
        <v>-1938.1575772651049</v>
      </c>
      <c r="AJ160" s="17">
        <v>-0.51803248883722408</v>
      </c>
      <c r="AQ160" s="1">
        <v>116</v>
      </c>
      <c r="AR160" s="7">
        <f t="shared" si="193"/>
        <v>37</v>
      </c>
      <c r="AS160" s="52">
        <f t="shared" si="135"/>
        <v>0.30457380457380456</v>
      </c>
      <c r="AT160" s="52">
        <f t="shared" si="136"/>
        <v>-0.51129056715173082</v>
      </c>
      <c r="AU160" s="43"/>
      <c r="AV160" s="1">
        <v>116</v>
      </c>
      <c r="AW160" s="46">
        <f t="shared" si="137"/>
        <v>-1938.1575772651049</v>
      </c>
      <c r="AX160" s="46">
        <f t="shared" si="165"/>
        <v>-1664.8518482025393</v>
      </c>
      <c r="AY160" s="46">
        <f t="shared" si="165"/>
        <v>3920.0724991893221</v>
      </c>
      <c r="AZ160" s="46">
        <f t="shared" si="165"/>
        <v>7166.9656878029054</v>
      </c>
      <c r="BA160" s="46">
        <f t="shared" si="165"/>
        <v>-616.41662960241956</v>
      </c>
      <c r="BB160" s="46">
        <f t="shared" si="165"/>
        <v>407.65811031826888</v>
      </c>
      <c r="BC160" s="46">
        <f t="shared" si="164"/>
        <v>4410.9423470299807</v>
      </c>
      <c r="BD160" s="46">
        <f t="shared" si="164"/>
        <v>6084.232059662143</v>
      </c>
      <c r="BE160" s="46">
        <f t="shared" si="164"/>
        <v>3962.5160748852359</v>
      </c>
      <c r="BF160" s="46">
        <f t="shared" si="164"/>
        <v>4927.8454614251823</v>
      </c>
      <c r="BG160" s="46">
        <f t="shared" si="164"/>
        <v>-1063.3123277494742</v>
      </c>
      <c r="BH160" s="46">
        <f t="shared" si="164"/>
        <v>5853.8225048368549</v>
      </c>
      <c r="BI160" s="46">
        <f t="shared" si="164"/>
        <v>-9048.9183692400838</v>
      </c>
      <c r="BJ160" s="1">
        <v>116</v>
      </c>
      <c r="BK160" s="60">
        <f t="shared" si="190"/>
        <v>3756454.794310051</v>
      </c>
      <c r="BL160" s="60">
        <f t="shared" si="190"/>
        <v>3226745.2246174822</v>
      </c>
      <c r="BM160" s="60">
        <f t="shared" si="190"/>
        <v>-7597718.2177322954</v>
      </c>
      <c r="BN160" s="60">
        <f t="shared" si="190"/>
        <v>-13890708.853814095</v>
      </c>
      <c r="BO160" s="60">
        <f t="shared" si="190"/>
        <v>1194712.5614160879</v>
      </c>
      <c r="BP160" s="60">
        <f t="shared" si="190"/>
        <v>-790105.65544696245</v>
      </c>
      <c r="BQ160" s="60">
        <f t="shared" si="189"/>
        <v>-8549101.3327756263</v>
      </c>
      <c r="BR160" s="60">
        <f t="shared" si="189"/>
        <v>-11792200.468273364</v>
      </c>
      <c r="BS160" s="60">
        <f t="shared" si="189"/>
        <v>-7679980.5555735547</v>
      </c>
      <c r="BT160" s="60">
        <f t="shared" si="189"/>
        <v>-9550941.0206526052</v>
      </c>
      <c r="BU160" s="60">
        <f t="shared" si="189"/>
        <v>2060866.8450269706</v>
      </c>
      <c r="BV160" s="60">
        <f t="shared" si="189"/>
        <v>-11345630.443714457</v>
      </c>
      <c r="BW160" s="60">
        <f t="shared" si="179"/>
        <v>17538229.70339581</v>
      </c>
    </row>
    <row r="161" spans="1:75">
      <c r="A161" s="58">
        <v>2016</v>
      </c>
      <c r="B161" s="29">
        <f>AVERAGE(K56:K67)</f>
        <v>39.166666666666664</v>
      </c>
      <c r="C161" s="9">
        <f>SUM(N56:N67)</f>
        <v>30914600</v>
      </c>
      <c r="D161" s="9">
        <f>SUM(R56:R67)</f>
        <v>31816804.387147322</v>
      </c>
      <c r="E161" s="9">
        <f t="shared" si="191"/>
        <v>789308.93617021281</v>
      </c>
      <c r="F161" s="9">
        <f t="shared" si="192"/>
        <v>812343.941799506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G161" s="17">
        <v>117</v>
      </c>
      <c r="AH161" s="17">
        <v>59498.198200952836</v>
      </c>
      <c r="AI161" s="17">
        <v>-1927.4087272686229</v>
      </c>
      <c r="AJ161" s="17">
        <v>-0.51515952660694309</v>
      </c>
      <c r="AQ161" s="1">
        <v>117</v>
      </c>
      <c r="AR161" s="7">
        <f t="shared" si="193"/>
        <v>38</v>
      </c>
      <c r="AS161" s="52">
        <f t="shared" si="135"/>
        <v>0.31288981288981288</v>
      </c>
      <c r="AT161" s="52">
        <f t="shared" si="136"/>
        <v>-0.48767561631153389</v>
      </c>
      <c r="AU161" s="43"/>
      <c r="AV161" s="1">
        <v>117</v>
      </c>
      <c r="AW161" s="46">
        <f t="shared" si="137"/>
        <v>-1927.4087272686229</v>
      </c>
      <c r="AX161" s="46">
        <f t="shared" si="165"/>
        <v>-1938.1575772651049</v>
      </c>
      <c r="AY161" s="46">
        <f t="shared" si="165"/>
        <v>-1664.8518482025393</v>
      </c>
      <c r="AZ161" s="46">
        <f t="shared" si="165"/>
        <v>3920.0724991893221</v>
      </c>
      <c r="BA161" s="46">
        <f t="shared" si="165"/>
        <v>7166.9656878029054</v>
      </c>
      <c r="BB161" s="46">
        <f t="shared" si="165"/>
        <v>-616.41662960241956</v>
      </c>
      <c r="BC161" s="46">
        <f t="shared" si="164"/>
        <v>407.65811031826888</v>
      </c>
      <c r="BD161" s="46">
        <f t="shared" si="164"/>
        <v>4410.9423470299807</v>
      </c>
      <c r="BE161" s="46">
        <f t="shared" si="164"/>
        <v>6084.232059662143</v>
      </c>
      <c r="BF161" s="46">
        <f t="shared" si="164"/>
        <v>3962.5160748852359</v>
      </c>
      <c r="BG161" s="46">
        <f t="shared" si="164"/>
        <v>4927.8454614251823</v>
      </c>
      <c r="BH161" s="46">
        <f t="shared" si="164"/>
        <v>-1063.3123277494742</v>
      </c>
      <c r="BI161" s="46">
        <f t="shared" si="164"/>
        <v>5853.8225048368549</v>
      </c>
      <c r="BJ161" s="1">
        <v>117</v>
      </c>
      <c r="BK161" s="60">
        <f t="shared" si="190"/>
        <v>3714904.4019511635</v>
      </c>
      <c r="BL161" s="60">
        <f t="shared" si="190"/>
        <v>3735621.8292424837</v>
      </c>
      <c r="BM161" s="60">
        <f t="shared" si="190"/>
        <v>3208849.9818347874</v>
      </c>
      <c r="BN161" s="60">
        <f t="shared" si="190"/>
        <v>-7555581.9464631751</v>
      </c>
      <c r="BO161" s="60">
        <f t="shared" si="190"/>
        <v>-13813672.214705968</v>
      </c>
      <c r="BP161" s="60">
        <f t="shared" si="190"/>
        <v>1188086.7915291546</v>
      </c>
      <c r="BQ161" s="60">
        <f t="shared" si="189"/>
        <v>-785723.79956930189</v>
      </c>
      <c r="BR161" s="60">
        <f t="shared" si="189"/>
        <v>-8501688.7751442716</v>
      </c>
      <c r="BS161" s="60">
        <f t="shared" si="189"/>
        <v>-11726801.970520267</v>
      </c>
      <c r="BT161" s="60">
        <f t="shared" si="189"/>
        <v>-7637388.0646759644</v>
      </c>
      <c r="BU161" s="60">
        <f t="shared" si="189"/>
        <v>-9497972.348981902</v>
      </c>
      <c r="BV161" s="60">
        <f t="shared" si="189"/>
        <v>2049437.4603165814</v>
      </c>
      <c r="BW161" s="60">
        <f t="shared" si="179"/>
        <v>-11282708.583703935</v>
      </c>
    </row>
    <row r="162" spans="1:75">
      <c r="A162" s="58">
        <v>2017</v>
      </c>
      <c r="B162" s="29">
        <f>AVERAGE(K68:K79)</f>
        <v>40.166666666666664</v>
      </c>
      <c r="C162" s="9">
        <f>SUM(N68:N79)</f>
        <v>36224919</v>
      </c>
      <c r="D162" s="9">
        <f>SUM(R68:R79)</f>
        <v>35589858.337949812</v>
      </c>
      <c r="E162" s="9">
        <f t="shared" si="191"/>
        <v>901865.20331950218</v>
      </c>
      <c r="F162" s="9">
        <f t="shared" si="192"/>
        <v>886054.56443028583</v>
      </c>
      <c r="O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G162" s="17">
        <v>118</v>
      </c>
      <c r="AH162" s="17">
        <v>69864.277386763337</v>
      </c>
      <c r="AI162" s="17">
        <v>-3568.0611705471238</v>
      </c>
      <c r="AJ162" s="17">
        <v>-0.95367457743564144</v>
      </c>
      <c r="AQ162" s="1">
        <v>118</v>
      </c>
      <c r="AR162" s="7">
        <f t="shared" si="193"/>
        <v>18</v>
      </c>
      <c r="AS162" s="52">
        <f t="shared" si="135"/>
        <v>0.14656964656964658</v>
      </c>
      <c r="AT162" s="52">
        <f t="shared" si="136"/>
        <v>-1.0512597817977336</v>
      </c>
      <c r="AU162" s="43"/>
      <c r="AV162" s="1">
        <v>118</v>
      </c>
      <c r="AW162" s="46">
        <f t="shared" si="137"/>
        <v>-3568.0611705471238</v>
      </c>
      <c r="AX162" s="46">
        <f t="shared" si="165"/>
        <v>-1927.4087272686229</v>
      </c>
      <c r="AY162" s="46">
        <f t="shared" si="165"/>
        <v>-1938.1575772651049</v>
      </c>
      <c r="AZ162" s="46">
        <f t="shared" si="165"/>
        <v>-1664.8518482025393</v>
      </c>
      <c r="BA162" s="46">
        <f t="shared" si="165"/>
        <v>3920.0724991893221</v>
      </c>
      <c r="BB162" s="46">
        <f t="shared" si="165"/>
        <v>7166.9656878029054</v>
      </c>
      <c r="BC162" s="46">
        <f t="shared" si="164"/>
        <v>-616.41662960241956</v>
      </c>
      <c r="BD162" s="46">
        <f t="shared" si="164"/>
        <v>407.65811031826888</v>
      </c>
      <c r="BE162" s="46">
        <f t="shared" si="164"/>
        <v>4410.9423470299807</v>
      </c>
      <c r="BF162" s="46">
        <f t="shared" si="164"/>
        <v>6084.232059662143</v>
      </c>
      <c r="BG162" s="46">
        <f t="shared" si="164"/>
        <v>3962.5160748852359</v>
      </c>
      <c r="BH162" s="46">
        <f t="shared" si="164"/>
        <v>4927.8454614251823</v>
      </c>
      <c r="BI162" s="46">
        <f t="shared" si="164"/>
        <v>-1063.3123277494742</v>
      </c>
      <c r="BJ162" s="1">
        <v>118</v>
      </c>
      <c r="BK162" s="60">
        <f t="shared" si="190"/>
        <v>12731060.516765945</v>
      </c>
      <c r="BL162" s="60">
        <f t="shared" si="190"/>
        <v>6877112.2395406971</v>
      </c>
      <c r="BM162" s="60">
        <f t="shared" si="190"/>
        <v>6915464.7938411804</v>
      </c>
      <c r="BN162" s="60">
        <f t="shared" si="190"/>
        <v>5940293.2342849737</v>
      </c>
      <c r="BO162" s="60">
        <f t="shared" si="190"/>
        <v>-13987058.470087033</v>
      </c>
      <c r="BP162" s="60">
        <f t="shared" si="190"/>
        <v>-25572171.981293026</v>
      </c>
      <c r="BQ162" s="60">
        <f t="shared" si="189"/>
        <v>2199412.240963825</v>
      </c>
      <c r="BR162" s="60">
        <f t="shared" si="189"/>
        <v>-1454549.0742853044</v>
      </c>
      <c r="BS162" s="60">
        <f t="shared" si="189"/>
        <v>-15738512.113959653</v>
      </c>
      <c r="BT162" s="60">
        <f t="shared" si="189"/>
        <v>-21708912.164678387</v>
      </c>
      <c r="BU162" s="60">
        <f t="shared" si="189"/>
        <v>-14138499.7444668</v>
      </c>
      <c r="BV162" s="60">
        <f t="shared" si="189"/>
        <v>-17582854.045368038</v>
      </c>
      <c r="BW162" s="60">
        <f t="shared" si="179"/>
        <v>3793963.4288068684</v>
      </c>
    </row>
    <row r="163" spans="1:75">
      <c r="A163" s="58">
        <v>2018</v>
      </c>
      <c r="B163" s="29">
        <f>AVERAGE(K80:K91)</f>
        <v>40.5</v>
      </c>
      <c r="C163" s="9">
        <f>SUM(N80:N91)</f>
        <v>35182688</v>
      </c>
      <c r="D163" s="9">
        <f>SUM(R80:R91)</f>
        <v>35733030.865877539</v>
      </c>
      <c r="E163" s="9">
        <f t="shared" si="191"/>
        <v>868708.34567901236</v>
      </c>
      <c r="F163" s="9">
        <f t="shared" si="192"/>
        <v>882297.05841672933</v>
      </c>
      <c r="O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G163" s="17">
        <v>119</v>
      </c>
      <c r="AH163" s="17">
        <v>96471.022276254589</v>
      </c>
      <c r="AI163" s="17">
        <v>5243.6634380311298</v>
      </c>
      <c r="AJ163" s="17">
        <v>1.4015310485028061</v>
      </c>
      <c r="AQ163" s="1">
        <v>119</v>
      </c>
      <c r="AR163" s="7">
        <f t="shared" si="193"/>
        <v>110</v>
      </c>
      <c r="AS163" s="52">
        <f t="shared" si="135"/>
        <v>0.91164241164241167</v>
      </c>
      <c r="AT163" s="52">
        <f t="shared" si="136"/>
        <v>1.3509383667831778</v>
      </c>
      <c r="AU163" s="43"/>
      <c r="AV163" s="1">
        <v>119</v>
      </c>
      <c r="AW163" s="46">
        <f t="shared" si="137"/>
        <v>5243.6634380311298</v>
      </c>
      <c r="AX163" s="46">
        <f t="shared" si="165"/>
        <v>-3568.0611705471238</v>
      </c>
      <c r="AY163" s="46">
        <f t="shared" si="165"/>
        <v>-1927.4087272686229</v>
      </c>
      <c r="AZ163" s="46">
        <f t="shared" si="165"/>
        <v>-1938.1575772651049</v>
      </c>
      <c r="BA163" s="46">
        <f t="shared" si="165"/>
        <v>-1664.8518482025393</v>
      </c>
      <c r="BB163" s="46">
        <f t="shared" si="165"/>
        <v>3920.0724991893221</v>
      </c>
      <c r="BC163" s="46">
        <f t="shared" si="164"/>
        <v>7166.9656878029054</v>
      </c>
      <c r="BD163" s="46">
        <f t="shared" si="164"/>
        <v>-616.41662960241956</v>
      </c>
      <c r="BE163" s="46">
        <f t="shared" si="164"/>
        <v>407.65811031826888</v>
      </c>
      <c r="BF163" s="46">
        <f t="shared" si="164"/>
        <v>4410.9423470299807</v>
      </c>
      <c r="BG163" s="46">
        <f t="shared" si="164"/>
        <v>6084.232059662143</v>
      </c>
      <c r="BH163" s="46">
        <f t="shared" si="164"/>
        <v>3962.5160748852359</v>
      </c>
      <c r="BI163" s="46">
        <f t="shared" si="164"/>
        <v>4927.8454614251823</v>
      </c>
      <c r="BJ163" s="1">
        <v>119</v>
      </c>
      <c r="BK163" s="60">
        <f t="shared" si="190"/>
        <v>27496006.251344696</v>
      </c>
      <c r="BL163" s="60">
        <f t="shared" si="190"/>
        <v>-18709711.90465647</v>
      </c>
      <c r="BM163" s="60">
        <f t="shared" si="190"/>
        <v>-10106682.673320515</v>
      </c>
      <c r="BN163" s="60">
        <f t="shared" si="190"/>
        <v>-10163046.025047949</v>
      </c>
      <c r="BO163" s="60">
        <f t="shared" si="190"/>
        <v>-8729922.7661581244</v>
      </c>
      <c r="BP163" s="60">
        <f t="shared" si="190"/>
        <v>20555540.83843058</v>
      </c>
      <c r="BQ163" s="60">
        <f t="shared" si="189"/>
        <v>37581155.938756019</v>
      </c>
      <c r="BR163" s="60">
        <f t="shared" si="189"/>
        <v>-3232281.3432404776</v>
      </c>
      <c r="BS163" s="60">
        <f t="shared" si="189"/>
        <v>2137621.9282928989</v>
      </c>
      <c r="BT163" s="60">
        <f t="shared" si="189"/>
        <v>23129497.112384558</v>
      </c>
      <c r="BU163" s="60">
        <f t="shared" si="189"/>
        <v>31903665.199747484</v>
      </c>
      <c r="BV163" s="60">
        <f t="shared" si="189"/>
        <v>20778100.66448655</v>
      </c>
      <c r="BW163" s="60">
        <f t="shared" si="179"/>
        <v>25839963.074343111</v>
      </c>
    </row>
    <row r="164" spans="1:75" ht="15.75" thickBot="1">
      <c r="A164" s="58">
        <v>2019</v>
      </c>
      <c r="B164" s="29">
        <f>AVERAGE(K92:K103)</f>
        <v>38.583333333333336</v>
      </c>
      <c r="C164" s="9">
        <f>SUM(N92:N103)</f>
        <v>36692461</v>
      </c>
      <c r="D164" s="9">
        <f>SUM(R92:R103)</f>
        <v>36119595.238470271</v>
      </c>
      <c r="E164" s="9">
        <f t="shared" si="191"/>
        <v>950992.50971922243</v>
      </c>
      <c r="F164" s="9">
        <f t="shared" si="192"/>
        <v>936145.01697979099</v>
      </c>
      <c r="N164" s="10"/>
      <c r="O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G164" s="18">
        <v>120</v>
      </c>
      <c r="AH164" s="18">
        <v>105313.47923439695</v>
      </c>
      <c r="AI164" s="18">
        <v>1434.9913538383553</v>
      </c>
      <c r="AJ164" s="18">
        <v>0.38354577110171723</v>
      </c>
      <c r="AQ164" s="1">
        <v>120</v>
      </c>
      <c r="AR164" s="7">
        <f t="shared" si="193"/>
        <v>80</v>
      </c>
      <c r="AS164" s="52">
        <f t="shared" si="135"/>
        <v>0.66216216216216217</v>
      </c>
      <c r="AT164" s="52">
        <f t="shared" si="136"/>
        <v>0.41837128791165434</v>
      </c>
      <c r="AU164" s="43"/>
      <c r="AV164" s="1">
        <v>120</v>
      </c>
      <c r="AW164" s="46">
        <f t="shared" si="137"/>
        <v>1434.9913538383553</v>
      </c>
      <c r="AX164" s="46">
        <f t="shared" si="165"/>
        <v>5243.6634380311298</v>
      </c>
      <c r="AY164" s="46">
        <f t="shared" si="165"/>
        <v>-3568.0611705471238</v>
      </c>
      <c r="AZ164" s="46">
        <f t="shared" si="165"/>
        <v>-1927.4087272686229</v>
      </c>
      <c r="BA164" s="46">
        <f t="shared" si="165"/>
        <v>-1938.1575772651049</v>
      </c>
      <c r="BB164" s="46">
        <f t="shared" si="165"/>
        <v>-1664.8518482025393</v>
      </c>
      <c r="BC164" s="46">
        <f t="shared" si="164"/>
        <v>3920.0724991893221</v>
      </c>
      <c r="BD164" s="46">
        <f t="shared" si="164"/>
        <v>7166.9656878029054</v>
      </c>
      <c r="BE164" s="46">
        <f t="shared" si="164"/>
        <v>-616.41662960241956</v>
      </c>
      <c r="BF164" s="46">
        <f t="shared" si="164"/>
        <v>407.65811031826888</v>
      </c>
      <c r="BG164" s="46">
        <f t="shared" si="164"/>
        <v>4410.9423470299807</v>
      </c>
      <c r="BH164" s="46">
        <f t="shared" si="164"/>
        <v>6084.232059662143</v>
      </c>
      <c r="BI164" s="46">
        <f t="shared" si="164"/>
        <v>3962.5160748852359</v>
      </c>
      <c r="BJ164" s="1">
        <v>120</v>
      </c>
      <c r="BK164" s="60">
        <f t="shared" si="190"/>
        <v>2059200.1855909023</v>
      </c>
      <c r="BL164" s="60">
        <f t="shared" si="190"/>
        <v>7524611.6960131312</v>
      </c>
      <c r="BM164" s="60">
        <f t="shared" si="190"/>
        <v>-5120136.9297015332</v>
      </c>
      <c r="BN164" s="60">
        <f t="shared" si="190"/>
        <v>-2765814.858943074</v>
      </c>
      <c r="BO164" s="60">
        <f t="shared" si="190"/>
        <v>-2781239.3657517312</v>
      </c>
      <c r="BP164" s="60">
        <f t="shared" si="190"/>
        <v>-2389048.007592455</v>
      </c>
      <c r="BQ164" s="60">
        <f t="shared" si="189"/>
        <v>5625270.142756314</v>
      </c>
      <c r="BR164" s="60">
        <f t="shared" si="189"/>
        <v>10284533.79525353</v>
      </c>
      <c r="BS164" s="60">
        <f t="shared" si="189"/>
        <v>-884552.53384163301</v>
      </c>
      <c r="BT164" s="60">
        <f t="shared" si="189"/>
        <v>584985.86362884112</v>
      </c>
      <c r="BU164" s="60">
        <f t="shared" si="189"/>
        <v>6329664.130267621</v>
      </c>
      <c r="BV164" s="60">
        <f t="shared" si="189"/>
        <v>8730820.4003614783</v>
      </c>
      <c r="BW164" s="60">
        <f t="shared" si="179"/>
        <v>5686176.3069059355</v>
      </c>
    </row>
    <row r="165" spans="1:75">
      <c r="A165" s="58">
        <v>2020</v>
      </c>
      <c r="B165" s="29">
        <f>AVERAGE(K104:K115)</f>
        <v>37</v>
      </c>
      <c r="C165" s="9">
        <f>SUM(N104:N115)</f>
        <v>29699148</v>
      </c>
      <c r="D165" s="9">
        <f>SUM(R104:R115)</f>
        <v>30229188.209992491</v>
      </c>
      <c r="E165" s="9">
        <f t="shared" si="191"/>
        <v>802679.67567567562</v>
      </c>
      <c r="F165" s="9">
        <f t="shared" si="192"/>
        <v>817005.08675655385</v>
      </c>
      <c r="N165" s="10"/>
      <c r="O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</row>
    <row r="166" spans="1:75">
      <c r="A166" s="58">
        <v>2021</v>
      </c>
      <c r="B166" s="29">
        <f>AVERAGE(K116:K127)</f>
        <v>37.916666666666664</v>
      </c>
      <c r="C166" s="9">
        <f>SUM(N116:N127)</f>
        <v>32627666</v>
      </c>
      <c r="D166" s="9">
        <f>SUM(R116:R127)</f>
        <v>33113651.006270804</v>
      </c>
      <c r="E166" s="9">
        <f t="shared" si="191"/>
        <v>860509.87252747256</v>
      </c>
      <c r="F166" s="9">
        <f>D166/B166</f>
        <v>873327.05950604321</v>
      </c>
      <c r="N166" s="10"/>
      <c r="O166" s="10"/>
      <c r="BJ166" s="53" t="s">
        <v>130</v>
      </c>
      <c r="BK166" s="53" t="s">
        <v>126</v>
      </c>
      <c r="BL166" s="53" t="s">
        <v>97</v>
      </c>
      <c r="BM166" s="53" t="s">
        <v>98</v>
      </c>
      <c r="BN166" s="53" t="s">
        <v>99</v>
      </c>
      <c r="BO166" s="53" t="s">
        <v>100</v>
      </c>
      <c r="BP166" s="53" t="s">
        <v>101</v>
      </c>
      <c r="BQ166" s="53" t="s">
        <v>102</v>
      </c>
      <c r="BR166" s="53" t="s">
        <v>103</v>
      </c>
      <c r="BS166" s="53" t="s">
        <v>104</v>
      </c>
      <c r="BT166" s="53" t="s">
        <v>105</v>
      </c>
      <c r="BU166" s="53" t="s">
        <v>106</v>
      </c>
      <c r="BV166" s="53" t="s">
        <v>107</v>
      </c>
      <c r="BW166" s="53" t="s">
        <v>108</v>
      </c>
    </row>
    <row r="167" spans="1:75">
      <c r="A167" s="58">
        <v>2022</v>
      </c>
      <c r="B167" s="29">
        <f>AVERAGE(K128:K139)</f>
        <v>37.333333333333336</v>
      </c>
      <c r="C167" s="9">
        <f>SUM(N128:N139)</f>
        <v>34935476</v>
      </c>
      <c r="D167" s="9">
        <f>SUM(R128:R139)</f>
        <v>34469939.651983753</v>
      </c>
      <c r="E167" s="9">
        <f t="shared" si="191"/>
        <v>935771.67857142852</v>
      </c>
      <c r="F167" s="9">
        <f>D167/B167</f>
        <v>923301.95496385044</v>
      </c>
      <c r="N167" s="10"/>
      <c r="O167" s="10"/>
      <c r="BJ167" s="7" t="s">
        <v>113</v>
      </c>
      <c r="BK167" s="7">
        <v>120</v>
      </c>
      <c r="BL167" s="7">
        <f t="shared" ref="BL167:BW167" si="194">COUNT(BL45:BL164)</f>
        <v>119</v>
      </c>
      <c r="BM167" s="7">
        <f t="shared" si="194"/>
        <v>118</v>
      </c>
      <c r="BN167" s="7">
        <f t="shared" si="194"/>
        <v>117</v>
      </c>
      <c r="BO167" s="7">
        <f t="shared" si="194"/>
        <v>116</v>
      </c>
      <c r="BP167" s="7">
        <f t="shared" si="194"/>
        <v>115</v>
      </c>
      <c r="BQ167" s="7">
        <f t="shared" si="194"/>
        <v>114</v>
      </c>
      <c r="BR167" s="7">
        <f t="shared" si="194"/>
        <v>113</v>
      </c>
      <c r="BS167" s="7">
        <f t="shared" si="194"/>
        <v>112</v>
      </c>
      <c r="BT167" s="7">
        <f t="shared" si="194"/>
        <v>111</v>
      </c>
      <c r="BU167" s="7">
        <f t="shared" si="194"/>
        <v>110</v>
      </c>
      <c r="BV167" s="7">
        <f t="shared" si="194"/>
        <v>109</v>
      </c>
      <c r="BW167" s="7">
        <f t="shared" si="194"/>
        <v>108</v>
      </c>
    </row>
    <row r="168" spans="1:75">
      <c r="A168" s="31" t="s">
        <v>91</v>
      </c>
      <c r="B168" s="7"/>
      <c r="C168" s="7"/>
      <c r="D168" s="7"/>
      <c r="E168" s="9">
        <f>AVERAGE(E157:E167)</f>
        <v>811700.16289843572</v>
      </c>
      <c r="F168" s="9">
        <f>AVERAGE(F157:F167)</f>
        <v>816614.27392098983</v>
      </c>
      <c r="N168" s="10"/>
      <c r="O168" s="10"/>
      <c r="AW168" s="44"/>
      <c r="BJ168" s="7" t="s">
        <v>110</v>
      </c>
      <c r="BK168" s="60">
        <f>SUM(BK45:BK164)/BK167</f>
        <v>13881291.897629002</v>
      </c>
      <c r="BL168" s="60">
        <f t="shared" ref="BL168:BW168" si="195">SUM(BL46:BL164)</f>
        <v>187846481.64254349</v>
      </c>
      <c r="BM168" s="60">
        <f t="shared" si="195"/>
        <v>293829205.57463586</v>
      </c>
      <c r="BN168" s="60">
        <f t="shared" si="195"/>
        <v>-13001414.536182817</v>
      </c>
      <c r="BO168" s="60">
        <f t="shared" si="195"/>
        <v>-160316280.29849729</v>
      </c>
      <c r="BP168" s="60">
        <f t="shared" si="195"/>
        <v>29539577.75878001</v>
      </c>
      <c r="BQ168" s="60">
        <f t="shared" si="195"/>
        <v>-82175980.896676704</v>
      </c>
      <c r="BR168" s="60">
        <f t="shared" si="195"/>
        <v>-34408968.046505153</v>
      </c>
      <c r="BS168" s="60">
        <f t="shared" si="195"/>
        <v>-141304871.43414271</v>
      </c>
      <c r="BT168" s="60">
        <f t="shared" si="195"/>
        <v>56337535.420086361</v>
      </c>
      <c r="BU168" s="60">
        <f t="shared" si="195"/>
        <v>-98788913.712288931</v>
      </c>
      <c r="BV168" s="60">
        <f t="shared" si="195"/>
        <v>157683555.93658203</v>
      </c>
      <c r="BW168" s="60">
        <f t="shared" si="195"/>
        <v>92671937.4524571</v>
      </c>
    </row>
    <row r="169" spans="1:75">
      <c r="A169" s="31" t="s">
        <v>92</v>
      </c>
      <c r="B169" s="7"/>
      <c r="C169" s="7"/>
      <c r="D169" s="7"/>
      <c r="E169" s="28"/>
      <c r="F169" s="28">
        <f>E168/F168-1</f>
        <v>-6.0176648627006113E-3</v>
      </c>
      <c r="BJ169" s="7" t="s">
        <v>111</v>
      </c>
      <c r="BK169" s="45">
        <f>BK168/BK168</f>
        <v>1</v>
      </c>
      <c r="BL169" s="45">
        <f>(BL168/$BK$167)/$BK$168</f>
        <v>0.11276957206616858</v>
      </c>
      <c r="BM169" s="45">
        <f>(BM168/$BK$167)/$BK$168</f>
        <v>0.17639400793381452</v>
      </c>
      <c r="BN169" s="45">
        <f t="shared" ref="BN169:BW169" si="196">(BN168/$BK$167)/$BK$168</f>
        <v>-7.8051179914574607E-3</v>
      </c>
      <c r="BO169" s="45">
        <f t="shared" si="196"/>
        <v>-9.6242411177569709E-2</v>
      </c>
      <c r="BP169" s="45">
        <f t="shared" si="196"/>
        <v>1.7733446555639347E-2</v>
      </c>
      <c r="BQ169" s="45">
        <f t="shared" si="196"/>
        <v>-4.933257263487173E-2</v>
      </c>
      <c r="BR169" s="45">
        <f t="shared" si="196"/>
        <v>-2.0656679688186654E-2</v>
      </c>
      <c r="BS169" s="45">
        <f t="shared" si="196"/>
        <v>-8.4829323089564354E-2</v>
      </c>
      <c r="BT169" s="45">
        <f t="shared" si="196"/>
        <v>3.382102078800335E-2</v>
      </c>
      <c r="BU169" s="45">
        <f t="shared" si="196"/>
        <v>-5.9305787506926617E-2</v>
      </c>
      <c r="BV169" s="45">
        <f t="shared" si="196"/>
        <v>9.4661912053682379E-2</v>
      </c>
      <c r="BW169" s="45">
        <f t="shared" si="196"/>
        <v>5.5633593121764809E-2</v>
      </c>
    </row>
    <row r="170" spans="1:75">
      <c r="BJ170" s="7" t="s">
        <v>109</v>
      </c>
      <c r="BK170" s="45"/>
      <c r="BL170" s="45">
        <f>(BL169^2/(BL167))*($BK$167*($BK$167+2))</f>
        <v>1.564508691273669</v>
      </c>
      <c r="BM170" s="45">
        <f>((BM169^2/BM167)+(BL169^2/BL167))*($BK$167*($BK$167+2))</f>
        <v>5.4248590806951569</v>
      </c>
      <c r="BN170" s="45">
        <f>((BN169^2/BN167)+(BM169^2/BM167)+(BL169^2/BL167))*($BK$167*($BK$167+2))</f>
        <v>5.43248187429207</v>
      </c>
      <c r="BO170" s="45">
        <f>((BO169^2/BO167)+(BN169^2/BN167)+(BM169^2/BM167)+(BL169^2/BL167))*($BK$167*($BK$167+2))</f>
        <v>6.601486090014034</v>
      </c>
      <c r="BP170" s="45">
        <f>((BP169^2/BP167)+(BO169^2/BO167)+(BN169^2/BN167)+(BM169^2/BM167)+(BL169^2/BL167))*($BK$167*($BK$167+2))</f>
        <v>6.6415201409314149</v>
      </c>
      <c r="BQ170" s="45">
        <f>((BQ169^2/BQ167)+(BP169^2/BP167)+(BO169^2/BO167)+(BN169^2/BN167)+(BM169^2/BM167)+(BL169^2/BL167))*($BK$167*($BK$167+2))</f>
        <v>6.9540588063825064</v>
      </c>
      <c r="BR170" s="45">
        <f>((BR169^2/BR167)+(BQ169^2/BQ167)+(BP169^2/BP167)+(BO169^2/BO167)+(BN169^2/BN167)+(BM169^2/BM167)+(BL169^2/BL167))*($BK$167*($BK$167+2))</f>
        <v>7.009340795820016</v>
      </c>
      <c r="BS170" s="45">
        <f>((BS169^2/BS167)+(BR169^2/BR167)+(BQ169^2/BQ167)+(BP169^2/BP167)+(BO169^2/BO167)+(BN169^2/BN167)+(BM169^2/BM167)+(BL169^2/BL167))*($BK$167*($BK$167+2))</f>
        <v>7.949962633118278</v>
      </c>
      <c r="BT170" s="45">
        <f>((BT169^2/BT167)+(BS169^2/BS167)+(BR169^2/BR167)+(BQ169^2/BQ167)+(BP169^2/BP167)+(BO169^2/BO167)+(BN169^2/BN167)+(BM169^2/BM167)+(BL169^2/BL167))*($BK$167*($BK$167+2))</f>
        <v>8.1008286834441066</v>
      </c>
      <c r="BU170" s="45">
        <f>((BU169^2/BU167)+(BT169^2/BT167)+(BS169^2/BS167)+(BR169^2/BR167)+(BQ169^2/BQ167)+(BP169^2/BP167)+(BO169^2/BO167)+(BN169^2/BN167)+(BM169^2/BM167)+(BL169^2/BL167))*($BK$167*($BK$167+2))</f>
        <v>8.5689328921877141</v>
      </c>
      <c r="BV170" s="45">
        <f>((BV169^2/BV167)+(BU169^2/BU167)+(BT169^2/BT167)+(BS169^2/BS167)+(BR169^2/BR167)+(BQ169^2/BQ167)+(BP169^2/BP167)+(BO169^2/BO167)+(BN169^2/BN167)+(BM169^2/BM167)+(BL169^2/BL167))*($BK$167*($BK$167+2))</f>
        <v>9.7724856258681676</v>
      </c>
      <c r="BW170" s="45">
        <f>((BW169^2/BW167)+(BV169^2/BV167)+(BU169^2/BU167)+(BT169^2/BT167)+(BS169^2/BS167)+(BR169^2/BR167)+(BQ169^2/BQ167)+(BP169^2/BP167)+(BO169^2/BO167)+(BN169^2/BN167)+(BM169^2/BM167)+(BL169^2/BL167))*($BK$167*($BK$167+2))</f>
        <v>10.192043176316883</v>
      </c>
    </row>
    <row r="171" spans="1:75">
      <c r="BJ171" s="7" t="s">
        <v>112</v>
      </c>
      <c r="BK171" s="45"/>
      <c r="BL171" s="45">
        <f>_xlfn.CHISQ.DIST.RT(BL170,BL173)</f>
        <v>0.21100628038439453</v>
      </c>
      <c r="BM171" s="45">
        <f>_xlfn.CHISQ.DIST.RT(BM170,BM173)</f>
        <v>6.6375349071852149E-2</v>
      </c>
      <c r="BN171" s="45">
        <f t="shared" ref="BN171:BW171" si="197">_xlfn.CHISQ.DIST.RT(BN170,BN173)</f>
        <v>0.14273318528838622</v>
      </c>
      <c r="BO171" s="45">
        <f t="shared" si="197"/>
        <v>0.15850720392424814</v>
      </c>
      <c r="BP171" s="45">
        <f t="shared" si="197"/>
        <v>0.24869469950719861</v>
      </c>
      <c r="BQ171" s="45">
        <f t="shared" si="197"/>
        <v>0.32511673685618936</v>
      </c>
      <c r="BR171" s="45">
        <f t="shared" si="197"/>
        <v>0.42790794532036064</v>
      </c>
      <c r="BS171" s="45">
        <f t="shared" si="197"/>
        <v>0.43837316227726641</v>
      </c>
      <c r="BT171" s="45">
        <f t="shared" si="197"/>
        <v>0.52401797035398567</v>
      </c>
      <c r="BU171" s="45">
        <f t="shared" si="197"/>
        <v>0.57344209891685494</v>
      </c>
      <c r="BV171" s="45">
        <f t="shared" si="197"/>
        <v>0.55096103228217586</v>
      </c>
      <c r="BW171" s="45">
        <f t="shared" si="197"/>
        <v>0.59911712699455277</v>
      </c>
    </row>
    <row r="172" spans="1:75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J172" s="7" t="s">
        <v>127</v>
      </c>
      <c r="BK172" s="46">
        <f>AVERAGE(AW45:AW164)</f>
        <v>-2.3222431385268769E-11</v>
      </c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</row>
    <row r="173" spans="1:75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J173" s="7" t="s">
        <v>131</v>
      </c>
      <c r="BK173" s="7">
        <v>0</v>
      </c>
      <c r="BL173" s="7">
        <v>1</v>
      </c>
      <c r="BM173" s="7">
        <v>2</v>
      </c>
      <c r="BN173" s="7">
        <v>3</v>
      </c>
      <c r="BO173" s="7">
        <v>4</v>
      </c>
      <c r="BP173" s="7">
        <v>5</v>
      </c>
      <c r="BQ173" s="7">
        <v>6</v>
      </c>
      <c r="BR173" s="7">
        <v>7</v>
      </c>
      <c r="BS173" s="7">
        <v>8</v>
      </c>
      <c r="BT173" s="7">
        <v>9</v>
      </c>
      <c r="BU173" s="7">
        <v>10</v>
      </c>
      <c r="BV173" s="7">
        <v>11</v>
      </c>
      <c r="BW173" s="7">
        <v>12</v>
      </c>
    </row>
    <row r="174" spans="1:75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5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5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L171:BW171">
    <cfRule type="cellIs" dxfId="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AC366-5E16-4A08-B8E6-636CB530B26B}">
  <sheetPr>
    <tabColor rgb="FF002060"/>
  </sheetPr>
  <dimension ref="A1:BZ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34" width="12.85546875" customWidth="1"/>
    <col min="52" max="52" width="15.140625" customWidth="1"/>
    <col min="53" max="53" width="17" customWidth="1"/>
    <col min="54" max="64" width="10.7109375" customWidth="1"/>
    <col min="66" max="66" width="16.140625" customWidth="1"/>
    <col min="67" max="67" width="17.140625" bestFit="1" customWidth="1"/>
    <col min="68" max="68" width="18.140625" customWidth="1"/>
    <col min="69" max="72" width="17.140625" bestFit="1" customWidth="1"/>
    <col min="73" max="74" width="16.140625" customWidth="1"/>
    <col min="75" max="75" width="20.140625" customWidth="1"/>
    <col min="76" max="76" width="19.42578125" customWidth="1"/>
    <col min="77" max="77" width="19" customWidth="1"/>
    <col min="78" max="78" width="18.42578125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>
        <f>AK24</f>
        <v>268.82873690269463</v>
      </c>
    </row>
    <row r="4" spans="1:37">
      <c r="A4" s="36" t="s">
        <v>8</v>
      </c>
      <c r="B4" s="37"/>
    </row>
    <row r="6" spans="1:37">
      <c r="A6" s="13" t="s">
        <v>172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</row>
    <row r="7" spans="1:37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173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3</v>
      </c>
      <c r="X7" s="4" t="s">
        <v>73</v>
      </c>
      <c r="Y7" s="11" t="s">
        <v>19</v>
      </c>
      <c r="Z7" s="11" t="s">
        <v>20</v>
      </c>
      <c r="AA7" s="11" t="s">
        <v>28</v>
      </c>
      <c r="AB7" s="11" t="s">
        <v>218</v>
      </c>
      <c r="AC7" s="11" t="s">
        <v>174</v>
      </c>
      <c r="AD7" s="11" t="s">
        <v>217</v>
      </c>
      <c r="AE7" s="11" t="s">
        <v>209</v>
      </c>
      <c r="AF7" s="11" t="s">
        <v>175</v>
      </c>
      <c r="AG7" s="11" t="s">
        <v>68</v>
      </c>
      <c r="AH7" s="4" t="str">
        <f>O7</f>
        <v>AC.UPC</v>
      </c>
      <c r="AJ7" t="s">
        <v>29</v>
      </c>
    </row>
    <row r="8" spans="1:37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5</v>
      </c>
      <c r="L8" s="9">
        <v>4470228</v>
      </c>
      <c r="M8" s="9">
        <v>41406</v>
      </c>
      <c r="N8" s="9">
        <f>L8+M8</f>
        <v>4511634</v>
      </c>
      <c r="O8" s="9">
        <f>N8/K8</f>
        <v>902326.8</v>
      </c>
      <c r="P8" s="8">
        <f>$B$3*H8+$B$4*I8</f>
        <v>2459.7829426596804</v>
      </c>
      <c r="Q8" s="8">
        <f>P8+O8</f>
        <v>904786.58294265973</v>
      </c>
      <c r="R8" s="9">
        <f t="shared" ref="R8:R71" si="1">Q8*K8</f>
        <v>4523932.9147132989</v>
      </c>
      <c r="S8" s="21"/>
      <c r="U8" s="2">
        <v>40909</v>
      </c>
      <c r="V8" s="63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3"/>
    </row>
    <row r="9" spans="1:37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6</v>
      </c>
      <c r="L9" s="9">
        <v>4511634</v>
      </c>
      <c r="M9" s="9">
        <v>-332245</v>
      </c>
      <c r="N9" s="9">
        <f t="shared" ref="N9:N72" si="4">L9+M9</f>
        <v>4179389</v>
      </c>
      <c r="O9" s="9">
        <f t="shared" ref="O9:O72" si="5">N9/K9</f>
        <v>696564.83333333337</v>
      </c>
      <c r="P9" s="8">
        <f t="shared" ref="P9:P72" si="6">$B$3*H9+$B$4*I9</f>
        <v>-1273.1056907869502</v>
      </c>
      <c r="Q9" s="8">
        <f t="shared" ref="Q9:Q72" si="7">P9+O9</f>
        <v>695291.72764254641</v>
      </c>
      <c r="R9" s="9">
        <f t="shared" si="1"/>
        <v>4171750.3658552784</v>
      </c>
      <c r="S9" s="21"/>
      <c r="U9" s="2">
        <v>40940</v>
      </c>
      <c r="V9" s="63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3"/>
      <c r="AJ9" s="20" t="s">
        <v>30</v>
      </c>
      <c r="AK9" s="20"/>
    </row>
    <row r="10" spans="1:37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5</v>
      </c>
      <c r="L10" s="9">
        <v>4180297</v>
      </c>
      <c r="M10" s="9">
        <v>-3131</v>
      </c>
      <c r="N10" s="9">
        <f t="shared" si="4"/>
        <v>4177166</v>
      </c>
      <c r="O10" s="9">
        <f t="shared" si="5"/>
        <v>835433.2</v>
      </c>
      <c r="P10" s="8">
        <f t="shared" si="6"/>
        <v>-13481.76115567013</v>
      </c>
      <c r="Q10" s="8">
        <f t="shared" si="7"/>
        <v>821951.43884432979</v>
      </c>
      <c r="R10" s="9">
        <f t="shared" si="1"/>
        <v>4109757.1942216489</v>
      </c>
      <c r="S10" s="21"/>
      <c r="U10" s="2">
        <v>40969</v>
      </c>
      <c r="V10" s="63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3"/>
      <c r="AJ10" s="17" t="s">
        <v>31</v>
      </c>
      <c r="AK10" s="17">
        <v>0.98521960475194026</v>
      </c>
    </row>
    <row r="11" spans="1:37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5</v>
      </c>
      <c r="L11" s="9">
        <v>4176258</v>
      </c>
      <c r="M11" s="9">
        <v>-661116</v>
      </c>
      <c r="N11" s="9">
        <f t="shared" si="4"/>
        <v>3515142</v>
      </c>
      <c r="O11" s="9">
        <f t="shared" si="5"/>
        <v>703028.4</v>
      </c>
      <c r="P11" s="8">
        <f t="shared" si="6"/>
        <v>12003.203102705309</v>
      </c>
      <c r="Q11" s="8">
        <f t="shared" si="7"/>
        <v>715031.60310270532</v>
      </c>
      <c r="R11" s="9">
        <f t="shared" si="1"/>
        <v>3575158.0155135267</v>
      </c>
      <c r="S11" s="21"/>
      <c r="U11" s="2">
        <v>41000</v>
      </c>
      <c r="V11" s="63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3"/>
      <c r="AJ11" s="17" t="s">
        <v>32</v>
      </c>
      <c r="AK11" s="17">
        <v>0.97065766958756949</v>
      </c>
    </row>
    <row r="12" spans="1:37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6</v>
      </c>
      <c r="L12" s="9">
        <v>3515142</v>
      </c>
      <c r="M12" s="9">
        <v>-262169</v>
      </c>
      <c r="N12" s="9">
        <f t="shared" si="4"/>
        <v>3252973</v>
      </c>
      <c r="O12" s="9">
        <f t="shared" si="5"/>
        <v>542162.16666666663</v>
      </c>
      <c r="P12" s="8">
        <f t="shared" si="6"/>
        <v>-16795.075337995851</v>
      </c>
      <c r="Q12" s="8">
        <f t="shared" si="7"/>
        <v>525367.09132867074</v>
      </c>
      <c r="R12" s="9">
        <f t="shared" si="1"/>
        <v>3152202.5479720244</v>
      </c>
      <c r="S12" s="21"/>
      <c r="U12" s="2">
        <v>41030</v>
      </c>
      <c r="V12" s="63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3"/>
      <c r="AJ12" s="17" t="s">
        <v>33</v>
      </c>
      <c r="AK12" s="17">
        <v>0.96641540494962774</v>
      </c>
    </row>
    <row r="13" spans="1:37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5</v>
      </c>
      <c r="L13" s="9">
        <v>3252973</v>
      </c>
      <c r="M13" s="9">
        <v>75692</v>
      </c>
      <c r="N13" s="9">
        <f t="shared" si="4"/>
        <v>3328665</v>
      </c>
      <c r="O13" s="9">
        <f t="shared" si="5"/>
        <v>665733</v>
      </c>
      <c r="P13" s="8">
        <f t="shared" si="6"/>
        <v>-14530.193229590644</v>
      </c>
      <c r="Q13" s="8">
        <f t="shared" si="7"/>
        <v>651202.80677040934</v>
      </c>
      <c r="R13" s="9">
        <f t="shared" si="1"/>
        <v>3256014.0338520468</v>
      </c>
      <c r="S13" s="21"/>
      <c r="U13" s="2">
        <v>41061</v>
      </c>
      <c r="V13" s="63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3"/>
      <c r="AJ13" s="17" t="s">
        <v>34</v>
      </c>
      <c r="AK13" s="17">
        <v>21777.476138302398</v>
      </c>
    </row>
    <row r="14" spans="1:37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5</v>
      </c>
      <c r="L14" s="9">
        <v>3328665</v>
      </c>
      <c r="M14" s="9">
        <v>-202300</v>
      </c>
      <c r="N14" s="9">
        <f t="shared" si="4"/>
        <v>3126365</v>
      </c>
      <c r="O14" s="9">
        <f t="shared" si="5"/>
        <v>625273</v>
      </c>
      <c r="P14" s="8">
        <f t="shared" si="6"/>
        <v>-1854.918284628593</v>
      </c>
      <c r="Q14" s="8">
        <f t="shared" si="7"/>
        <v>623418.08171537146</v>
      </c>
      <c r="R14" s="9">
        <f t="shared" si="1"/>
        <v>3117090.4085768573</v>
      </c>
      <c r="S14" s="21"/>
      <c r="U14" s="2">
        <v>41091</v>
      </c>
      <c r="V14" s="63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3"/>
      <c r="AJ14" s="18" t="s">
        <v>35</v>
      </c>
      <c r="AK14" s="18">
        <v>96</v>
      </c>
    </row>
    <row r="15" spans="1:37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7</v>
      </c>
      <c r="L15" s="9">
        <v>3126365</v>
      </c>
      <c r="M15" s="9">
        <v>-37966</v>
      </c>
      <c r="N15" s="9">
        <f t="shared" si="4"/>
        <v>3088399</v>
      </c>
      <c r="O15" s="9">
        <f t="shared" si="5"/>
        <v>441199.85714285716</v>
      </c>
      <c r="P15" s="8">
        <f t="shared" si="6"/>
        <v>900.57626862402742</v>
      </c>
      <c r="Q15" s="8">
        <f t="shared" si="7"/>
        <v>442100.43341148121</v>
      </c>
      <c r="R15" s="9">
        <f t="shared" si="1"/>
        <v>3094703.0338803683</v>
      </c>
      <c r="S15" s="21"/>
      <c r="U15" s="2">
        <v>41122</v>
      </c>
      <c r="V15" s="63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3"/>
    </row>
    <row r="16" spans="1:37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5</v>
      </c>
      <c r="L16" s="9">
        <v>3088399</v>
      </c>
      <c r="M16" s="9">
        <v>201331</v>
      </c>
      <c r="N16" s="9">
        <f t="shared" si="4"/>
        <v>3289730</v>
      </c>
      <c r="O16" s="9">
        <f t="shared" si="5"/>
        <v>657946</v>
      </c>
      <c r="P16" s="8">
        <f t="shared" si="6"/>
        <v>21459.253923257595</v>
      </c>
      <c r="Q16" s="8">
        <f t="shared" si="7"/>
        <v>679405.25392325758</v>
      </c>
      <c r="R16" s="9">
        <f t="shared" si="1"/>
        <v>3397026.2696162881</v>
      </c>
      <c r="S16" s="21"/>
      <c r="U16" s="2">
        <v>41153</v>
      </c>
      <c r="V16" s="63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3"/>
      <c r="AJ16" t="s">
        <v>36</v>
      </c>
    </row>
    <row r="17" spans="1:74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6</v>
      </c>
      <c r="L17" s="9">
        <v>3289730</v>
      </c>
      <c r="M17" s="9">
        <v>584150</v>
      </c>
      <c r="N17" s="9">
        <f t="shared" si="4"/>
        <v>3873880</v>
      </c>
      <c r="O17" s="9">
        <f t="shared" si="5"/>
        <v>645646.66666666663</v>
      </c>
      <c r="P17" s="8">
        <f t="shared" si="6"/>
        <v>-295.7116105929702</v>
      </c>
      <c r="Q17" s="8">
        <f t="shared" si="7"/>
        <v>645350.95505607361</v>
      </c>
      <c r="R17" s="9">
        <f t="shared" si="1"/>
        <v>3872105.7303364417</v>
      </c>
      <c r="S17" s="21"/>
      <c r="U17" s="2">
        <v>41183</v>
      </c>
      <c r="V17" s="63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3"/>
      <c r="AJ17" s="19"/>
      <c r="AK17" s="19" t="s">
        <v>41</v>
      </c>
      <c r="AL17" s="19" t="s">
        <v>42</v>
      </c>
      <c r="AM17" s="19" t="s">
        <v>43</v>
      </c>
      <c r="AN17" s="19" t="s">
        <v>44</v>
      </c>
      <c r="AO17" s="19" t="s">
        <v>45</v>
      </c>
    </row>
    <row r="18" spans="1:74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5</v>
      </c>
      <c r="L18" s="9">
        <v>3873880</v>
      </c>
      <c r="M18" s="9">
        <v>291579</v>
      </c>
      <c r="N18" s="9">
        <f t="shared" si="4"/>
        <v>4165459</v>
      </c>
      <c r="O18" s="9">
        <f t="shared" si="5"/>
        <v>833091.8</v>
      </c>
      <c r="P18" s="8">
        <f t="shared" si="6"/>
        <v>25263.180550430734</v>
      </c>
      <c r="Q18" s="8">
        <f t="shared" si="7"/>
        <v>858354.98055043083</v>
      </c>
      <c r="R18" s="9">
        <f t="shared" si="1"/>
        <v>4291774.9027521545</v>
      </c>
      <c r="S18" s="21"/>
      <c r="U18" s="2">
        <v>41214</v>
      </c>
      <c r="V18" s="63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3"/>
      <c r="AJ18" s="17" t="s">
        <v>37</v>
      </c>
      <c r="AK18" s="17">
        <v>12</v>
      </c>
      <c r="AL18" s="17">
        <v>1302160966193.9722</v>
      </c>
      <c r="AM18" s="17">
        <v>108513413849.49768</v>
      </c>
      <c r="AN18" s="17">
        <v>228.8064872017292</v>
      </c>
      <c r="AO18" s="17">
        <v>3.1580852902183847E-58</v>
      </c>
    </row>
    <row r="19" spans="1:74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8</v>
      </c>
      <c r="L19" s="9">
        <v>4165459</v>
      </c>
      <c r="M19" s="9">
        <v>276551</v>
      </c>
      <c r="N19" s="9">
        <f t="shared" si="4"/>
        <v>4442010</v>
      </c>
      <c r="O19" s="9">
        <f t="shared" si="5"/>
        <v>555251.25</v>
      </c>
      <c r="P19" s="8">
        <f t="shared" si="6"/>
        <v>25061.558997753684</v>
      </c>
      <c r="Q19" s="8">
        <f t="shared" si="7"/>
        <v>580312.80899775366</v>
      </c>
      <c r="R19" s="9">
        <f t="shared" si="1"/>
        <v>4642502.4719820293</v>
      </c>
      <c r="S19" s="21"/>
      <c r="U19" s="2">
        <v>41244</v>
      </c>
      <c r="V19" s="63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3"/>
      <c r="AJ19" s="17" t="s">
        <v>38</v>
      </c>
      <c r="AK19" s="17">
        <v>83</v>
      </c>
      <c r="AL19" s="17">
        <v>39363452757.209412</v>
      </c>
      <c r="AM19" s="17">
        <v>474258466.95433027</v>
      </c>
      <c r="AN19" s="17"/>
      <c r="AO19" s="17"/>
    </row>
    <row r="20" spans="1:74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5</v>
      </c>
      <c r="L20" s="9">
        <v>4442010</v>
      </c>
      <c r="M20" s="9">
        <v>392972</v>
      </c>
      <c r="N20" s="9">
        <f t="shared" si="4"/>
        <v>4834982</v>
      </c>
      <c r="O20" s="9">
        <f t="shared" si="5"/>
        <v>966996.4</v>
      </c>
      <c r="P20" s="8">
        <f t="shared" si="6"/>
        <v>-41493.715540930891</v>
      </c>
      <c r="Q20" s="8">
        <f t="shared" si="7"/>
        <v>925502.68445906916</v>
      </c>
      <c r="R20" s="9">
        <f t="shared" si="1"/>
        <v>4627513.4222953459</v>
      </c>
      <c r="S20" s="21"/>
      <c r="U20" s="2">
        <v>41275</v>
      </c>
      <c r="V20" s="63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3"/>
      <c r="AJ20" s="18" t="s">
        <v>39</v>
      </c>
      <c r="AK20" s="18">
        <v>95</v>
      </c>
      <c r="AL20" s="18">
        <v>1341524418951.1816</v>
      </c>
      <c r="AM20" s="18"/>
      <c r="AN20" s="18"/>
      <c r="AO20" s="18"/>
    </row>
    <row r="21" spans="1:74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6</v>
      </c>
      <c r="L21" s="9">
        <v>4834982</v>
      </c>
      <c r="M21" s="9">
        <v>-716909</v>
      </c>
      <c r="N21" s="9">
        <f t="shared" si="4"/>
        <v>4118073</v>
      </c>
      <c r="O21" s="9">
        <f t="shared" si="5"/>
        <v>686345.5</v>
      </c>
      <c r="P21" s="8">
        <f t="shared" si="6"/>
        <v>15931.933470985507</v>
      </c>
      <c r="Q21" s="8">
        <f t="shared" si="7"/>
        <v>702277.4334709855</v>
      </c>
      <c r="R21" s="9">
        <f t="shared" si="1"/>
        <v>4213664.6008259133</v>
      </c>
      <c r="S21" s="21"/>
      <c r="U21" s="2">
        <v>41306</v>
      </c>
      <c r="V21" s="63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3"/>
    </row>
    <row r="22" spans="1:74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5</v>
      </c>
      <c r="L22" s="9">
        <v>4118072</v>
      </c>
      <c r="M22" s="9">
        <v>57759</v>
      </c>
      <c r="N22" s="9">
        <f t="shared" si="4"/>
        <v>4175831</v>
      </c>
      <c r="O22" s="9">
        <f t="shared" si="5"/>
        <v>835166.2</v>
      </c>
      <c r="P22" s="8">
        <f t="shared" si="6"/>
        <v>7890.1234280940935</v>
      </c>
      <c r="Q22" s="8">
        <f t="shared" si="7"/>
        <v>843056.32342809404</v>
      </c>
      <c r="R22" s="9">
        <f t="shared" si="1"/>
        <v>4215281.6171404701</v>
      </c>
      <c r="S22" s="21"/>
      <c r="U22" s="2">
        <v>41334</v>
      </c>
      <c r="V22" s="63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3"/>
      <c r="AJ22" s="19"/>
      <c r="AK22" s="19" t="s">
        <v>46</v>
      </c>
      <c r="AL22" s="19" t="s">
        <v>34</v>
      </c>
      <c r="AM22" s="19" t="s">
        <v>47</v>
      </c>
      <c r="AN22" s="19" t="s">
        <v>48</v>
      </c>
      <c r="AO22" s="19" t="s">
        <v>49</v>
      </c>
      <c r="AP22" s="19" t="s">
        <v>50</v>
      </c>
      <c r="AQ22" s="19" t="s">
        <v>51</v>
      </c>
      <c r="AR22" s="19" t="s">
        <v>52</v>
      </c>
      <c r="AS22" s="42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</row>
    <row r="23" spans="1:74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6</v>
      </c>
      <c r="L23" s="9">
        <v>4175830</v>
      </c>
      <c r="M23" s="9">
        <v>-416044</v>
      </c>
      <c r="N23" s="9">
        <f t="shared" si="4"/>
        <v>3759786</v>
      </c>
      <c r="O23" s="9">
        <f t="shared" si="5"/>
        <v>626631</v>
      </c>
      <c r="P23" s="8">
        <f t="shared" si="6"/>
        <v>-5739.4935328725369</v>
      </c>
      <c r="Q23" s="8">
        <f t="shared" si="7"/>
        <v>620891.50646712747</v>
      </c>
      <c r="R23" s="9">
        <f t="shared" si="1"/>
        <v>3725349.0388027648</v>
      </c>
      <c r="S23" s="21"/>
      <c r="U23" s="2">
        <v>41365</v>
      </c>
      <c r="V23" s="63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3"/>
      <c r="AJ23" s="17" t="s">
        <v>40</v>
      </c>
      <c r="AK23" s="17">
        <v>663064.76556040277</v>
      </c>
      <c r="AL23" s="17">
        <v>8059.5808602954039</v>
      </c>
      <c r="AM23" s="17">
        <v>82.270378206255728</v>
      </c>
      <c r="AN23" s="17">
        <v>2.5149888211165202E-81</v>
      </c>
      <c r="AO23" s="17">
        <v>647034.5833842057</v>
      </c>
      <c r="AP23" s="17">
        <v>679094.94773659983</v>
      </c>
      <c r="AQ23" s="17">
        <v>647034.5833842057</v>
      </c>
      <c r="AR23" s="17">
        <v>679094.94773659983</v>
      </c>
      <c r="AS23" s="17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</row>
    <row r="24" spans="1:74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5</v>
      </c>
      <c r="L24" s="9">
        <v>3759788</v>
      </c>
      <c r="M24" s="9">
        <v>-498366</v>
      </c>
      <c r="N24" s="9">
        <f t="shared" si="4"/>
        <v>3261422</v>
      </c>
      <c r="O24" s="9">
        <f t="shared" si="5"/>
        <v>652284.4</v>
      </c>
      <c r="P24" s="8">
        <f t="shared" si="6"/>
        <v>2829.4224559008549</v>
      </c>
      <c r="Q24" s="8">
        <f t="shared" si="7"/>
        <v>655113.82245590084</v>
      </c>
      <c r="R24" s="9">
        <f t="shared" si="1"/>
        <v>3275569.1122795041</v>
      </c>
      <c r="S24" s="21"/>
      <c r="U24" s="2">
        <v>41395</v>
      </c>
      <c r="V24" s="63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3"/>
      <c r="AJ24" s="17" t="s">
        <v>4</v>
      </c>
      <c r="AK24" s="17">
        <v>268.82873690269463</v>
      </c>
      <c r="AL24" s="17">
        <v>6.3509487000237508</v>
      </c>
      <c r="AM24" s="17">
        <v>42.328910151909945</v>
      </c>
      <c r="AN24" s="17">
        <v>5.8265220677814175E-58</v>
      </c>
      <c r="AO24" s="17">
        <v>256.19695537239164</v>
      </c>
      <c r="AP24" s="17">
        <v>281.46051843299762</v>
      </c>
      <c r="AQ24" s="17">
        <v>256.19695537239164</v>
      </c>
      <c r="AR24" s="17">
        <v>281.46051843299762</v>
      </c>
      <c r="AS24" s="17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</row>
    <row r="25" spans="1:74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5</v>
      </c>
      <c r="L25" s="9">
        <v>3261423</v>
      </c>
      <c r="M25" s="9">
        <v>37507</v>
      </c>
      <c r="N25" s="9">
        <f t="shared" si="4"/>
        <v>3298930</v>
      </c>
      <c r="O25" s="9">
        <f t="shared" si="5"/>
        <v>659786</v>
      </c>
      <c r="P25" s="8">
        <f t="shared" si="6"/>
        <v>-4717.9443326422897</v>
      </c>
      <c r="Q25" s="8">
        <f t="shared" si="7"/>
        <v>655068.05566735775</v>
      </c>
      <c r="R25" s="9">
        <f t="shared" si="1"/>
        <v>3275340.2783367885</v>
      </c>
      <c r="S25" s="21"/>
      <c r="U25" s="2">
        <v>41426</v>
      </c>
      <c r="V25" s="63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3"/>
      <c r="AJ25" s="17" t="s">
        <v>53</v>
      </c>
      <c r="AK25" s="17">
        <v>-633.37753511005815</v>
      </c>
      <c r="AL25" s="17">
        <v>354.36709638906098</v>
      </c>
      <c r="AM25" s="17">
        <v>-1.787348604213159</v>
      </c>
      <c r="AN25" s="17">
        <v>7.7531532453585128E-2</v>
      </c>
      <c r="AO25" s="17">
        <v>-1338.199437245356</v>
      </c>
      <c r="AP25" s="17">
        <v>71.444367025239558</v>
      </c>
      <c r="AQ25" s="17">
        <v>-1338.199437245356</v>
      </c>
      <c r="AR25" s="17">
        <v>71.444367025239558</v>
      </c>
      <c r="AS25" s="17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</row>
    <row r="26" spans="1:74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8</v>
      </c>
      <c r="L26" s="9">
        <v>3298929</v>
      </c>
      <c r="M26" s="9">
        <v>-191596</v>
      </c>
      <c r="N26" s="9">
        <f t="shared" si="4"/>
        <v>3107333</v>
      </c>
      <c r="O26" s="9">
        <f t="shared" si="5"/>
        <v>388416.625</v>
      </c>
      <c r="P26" s="8">
        <f t="shared" si="6"/>
        <v>3790.4851903279941</v>
      </c>
      <c r="Q26" s="8">
        <f t="shared" si="7"/>
        <v>392207.11019032798</v>
      </c>
      <c r="R26" s="9">
        <f t="shared" si="1"/>
        <v>3137656.8815226238</v>
      </c>
      <c r="S26" s="21"/>
      <c r="U26" s="2">
        <v>41456</v>
      </c>
      <c r="V26" s="63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3"/>
      <c r="AJ26" s="17" t="s">
        <v>73</v>
      </c>
      <c r="AK26" s="17">
        <v>23.738847005844498</v>
      </c>
      <c r="AL26" s="17">
        <v>4.1834197255664005</v>
      </c>
      <c r="AM26" s="17">
        <v>5.6745075950107911</v>
      </c>
      <c r="AN26" s="17">
        <v>1.9816798743948425E-7</v>
      </c>
      <c r="AO26" s="17">
        <v>15.418193428101507</v>
      </c>
      <c r="AP26" s="17">
        <v>32.059500583587493</v>
      </c>
      <c r="AQ26" s="17">
        <v>15.418193428101507</v>
      </c>
      <c r="AR26" s="17">
        <v>32.059500583587493</v>
      </c>
      <c r="AS26" s="17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</row>
    <row r="27" spans="1:74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7</v>
      </c>
      <c r="L27" s="9">
        <v>3107333</v>
      </c>
      <c r="M27" s="9">
        <v>161969</v>
      </c>
      <c r="N27" s="9">
        <f t="shared" si="4"/>
        <v>3269302</v>
      </c>
      <c r="O27" s="9">
        <f t="shared" si="5"/>
        <v>467043.14285714284</v>
      </c>
      <c r="P27" s="8">
        <f t="shared" si="6"/>
        <v>3320.0349007482791</v>
      </c>
      <c r="Q27" s="8">
        <f t="shared" si="7"/>
        <v>470363.17775789113</v>
      </c>
      <c r="R27" s="9">
        <f t="shared" si="1"/>
        <v>3292542.2443052381</v>
      </c>
      <c r="S27" s="21"/>
      <c r="U27" s="2">
        <v>41487</v>
      </c>
      <c r="V27" s="63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3"/>
      <c r="AJ27" s="17" t="s">
        <v>19</v>
      </c>
      <c r="AK27" s="17">
        <v>-56755.702388631362</v>
      </c>
      <c r="AL27" s="17">
        <v>9234.1253264910665</v>
      </c>
      <c r="AM27" s="17">
        <v>-6.1462997719783301</v>
      </c>
      <c r="AN27" s="17">
        <v>2.6440669090504003E-8</v>
      </c>
      <c r="AO27" s="17">
        <v>-75122.006268118945</v>
      </c>
      <c r="AP27" s="17">
        <v>-38389.398509143779</v>
      </c>
      <c r="AQ27" s="17">
        <v>-75122.006268118945</v>
      </c>
      <c r="AR27" s="17">
        <v>-38389.398509143779</v>
      </c>
      <c r="AS27" s="17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</row>
    <row r="28" spans="1:74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5</v>
      </c>
      <c r="L28" s="9">
        <v>3269302</v>
      </c>
      <c r="M28" s="9">
        <v>33947</v>
      </c>
      <c r="N28" s="9">
        <f t="shared" si="4"/>
        <v>3303249</v>
      </c>
      <c r="O28" s="9">
        <f t="shared" si="5"/>
        <v>660649.80000000005</v>
      </c>
      <c r="P28" s="8">
        <f t="shared" si="6"/>
        <v>-3272.9898717903102</v>
      </c>
      <c r="Q28" s="8">
        <f t="shared" si="7"/>
        <v>657376.81012820976</v>
      </c>
      <c r="R28" s="9">
        <f t="shared" si="1"/>
        <v>3286884.0506410487</v>
      </c>
      <c r="S28" s="21"/>
      <c r="U28" s="2">
        <v>41518</v>
      </c>
      <c r="V28" s="63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3"/>
      <c r="AJ28" s="17" t="s">
        <v>20</v>
      </c>
      <c r="AK28" s="17">
        <v>-15843.232575833799</v>
      </c>
      <c r="AL28" s="17">
        <v>8777.6223061141827</v>
      </c>
      <c r="AM28" s="17">
        <v>-1.8049571994910241</v>
      </c>
      <c r="AN28" s="17">
        <v>7.4707903260829836E-2</v>
      </c>
      <c r="AO28" s="17">
        <v>-33301.570308263275</v>
      </c>
      <c r="AP28" s="17">
        <v>1615.1051565956786</v>
      </c>
      <c r="AQ28" s="17">
        <v>-33301.570308263275</v>
      </c>
      <c r="AR28" s="17">
        <v>1615.1051565956786</v>
      </c>
      <c r="AS28" s="17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</row>
    <row r="29" spans="1:74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5</v>
      </c>
      <c r="L29" s="9">
        <v>3303249</v>
      </c>
      <c r="M29" s="9">
        <v>665292</v>
      </c>
      <c r="N29" s="9">
        <f t="shared" si="4"/>
        <v>3968541</v>
      </c>
      <c r="O29" s="9">
        <f t="shared" si="5"/>
        <v>793708.2</v>
      </c>
      <c r="P29" s="8">
        <f t="shared" si="6"/>
        <v>-23818.226089578751</v>
      </c>
      <c r="Q29" s="8">
        <f t="shared" si="7"/>
        <v>769889.97391042125</v>
      </c>
      <c r="R29" s="9">
        <f t="shared" si="1"/>
        <v>3849449.8695521061</v>
      </c>
      <c r="S29" s="21"/>
      <c r="U29" s="2">
        <v>41548</v>
      </c>
      <c r="V29" s="63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3"/>
      <c r="AJ29" s="17" t="s">
        <v>28</v>
      </c>
      <c r="AK29" s="17">
        <v>-27495.246068535318</v>
      </c>
      <c r="AL29" s="17">
        <v>8594.8573978731656</v>
      </c>
      <c r="AM29" s="17">
        <v>-3.1990345849529902</v>
      </c>
      <c r="AN29" s="17">
        <v>1.9531949356543579E-3</v>
      </c>
      <c r="AO29" s="17">
        <v>-44590.07174924601</v>
      </c>
      <c r="AP29" s="17">
        <v>-10400.42038782463</v>
      </c>
      <c r="AQ29" s="17">
        <v>-44590.07174924601</v>
      </c>
      <c r="AR29" s="17">
        <v>-10400.42038782463</v>
      </c>
      <c r="AS29" s="17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</row>
    <row r="30" spans="1:74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5</v>
      </c>
      <c r="L30" s="9">
        <v>3968541</v>
      </c>
      <c r="M30" s="9">
        <v>255946</v>
      </c>
      <c r="N30" s="9">
        <f t="shared" si="4"/>
        <v>4224487</v>
      </c>
      <c r="O30" s="9">
        <f t="shared" si="5"/>
        <v>844897.4</v>
      </c>
      <c r="P30" s="8">
        <f t="shared" si="6"/>
        <v>-8474.8259308574416</v>
      </c>
      <c r="Q30" s="8">
        <f t="shared" si="7"/>
        <v>836422.57406914257</v>
      </c>
      <c r="R30" s="9">
        <f t="shared" si="1"/>
        <v>4182112.8703457126</v>
      </c>
      <c r="S30" s="21"/>
      <c r="U30" s="2">
        <v>41579</v>
      </c>
      <c r="V30" s="63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3"/>
      <c r="AJ30" s="17" t="s">
        <v>218</v>
      </c>
      <c r="AK30" s="17">
        <v>-52202.265186153287</v>
      </c>
      <c r="AL30" s="17">
        <v>16663.933755995116</v>
      </c>
      <c r="AM30" s="17">
        <v>-3.1326495862582679</v>
      </c>
      <c r="AN30" s="17">
        <v>2.3936174215627259E-3</v>
      </c>
      <c r="AO30" s="17">
        <v>-85346.15920633082</v>
      </c>
      <c r="AP30" s="17">
        <v>-19058.371165975754</v>
      </c>
      <c r="AQ30" s="17">
        <v>-85346.15920633082</v>
      </c>
      <c r="AR30" s="17">
        <v>-19058.371165975754</v>
      </c>
      <c r="AS30" s="17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</row>
    <row r="31" spans="1:74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6</v>
      </c>
      <c r="L31" s="9">
        <v>4224487</v>
      </c>
      <c r="M31" s="9">
        <v>567425</v>
      </c>
      <c r="N31" s="9">
        <f t="shared" si="4"/>
        <v>4791912</v>
      </c>
      <c r="O31" s="9">
        <f t="shared" si="5"/>
        <v>798652</v>
      </c>
      <c r="P31" s="8">
        <f t="shared" si="6"/>
        <v>-21849.05559176653</v>
      </c>
      <c r="Q31" s="8">
        <f t="shared" si="7"/>
        <v>776802.94440823351</v>
      </c>
      <c r="R31" s="9">
        <f t="shared" si="1"/>
        <v>4660817.6664494015</v>
      </c>
      <c r="S31" s="21"/>
      <c r="U31" s="2">
        <v>41609</v>
      </c>
      <c r="V31" s="63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3"/>
      <c r="AJ31" s="17" t="s">
        <v>174</v>
      </c>
      <c r="AK31" s="17">
        <v>-169803.89226822948</v>
      </c>
      <c r="AL31" s="17">
        <v>23644.009069756234</v>
      </c>
      <c r="AM31" s="17">
        <v>-7.1816878333645526</v>
      </c>
      <c r="AN31" s="17">
        <v>2.6975938322086986E-10</v>
      </c>
      <c r="AO31" s="17">
        <v>-216830.87535007141</v>
      </c>
      <c r="AP31" s="17">
        <v>-122776.90918638755</v>
      </c>
      <c r="AQ31" s="17">
        <v>-216830.87535007141</v>
      </c>
      <c r="AR31" s="17">
        <v>-122776.90918638755</v>
      </c>
      <c r="AS31" s="17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</row>
    <row r="32" spans="1:74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5</v>
      </c>
      <c r="L32" s="9">
        <v>4791912</v>
      </c>
      <c r="M32" s="9">
        <v>-269360</v>
      </c>
      <c r="N32" s="9">
        <f t="shared" si="4"/>
        <v>4522552</v>
      </c>
      <c r="O32" s="9">
        <f t="shared" si="5"/>
        <v>904510.4</v>
      </c>
      <c r="P32" s="8">
        <f t="shared" si="6"/>
        <v>14825.904840183633</v>
      </c>
      <c r="Q32" s="8">
        <f t="shared" si="7"/>
        <v>919336.3048401837</v>
      </c>
      <c r="R32" s="9">
        <f t="shared" si="1"/>
        <v>4596681.5242009182</v>
      </c>
      <c r="S32" s="21"/>
      <c r="U32" s="2">
        <v>41640</v>
      </c>
      <c r="V32" s="63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3"/>
      <c r="AJ32" s="17" t="s">
        <v>217</v>
      </c>
      <c r="AK32" s="17">
        <v>-62826.438104982873</v>
      </c>
      <c r="AL32" s="17">
        <v>22423.118197236039</v>
      </c>
      <c r="AM32" s="17">
        <v>-2.8018600068177451</v>
      </c>
      <c r="AN32" s="17">
        <v>6.3214245100744852E-3</v>
      </c>
      <c r="AO32" s="17">
        <v>-107425.11834539918</v>
      </c>
      <c r="AP32" s="17">
        <v>-18227.757864566571</v>
      </c>
      <c r="AQ32" s="17">
        <v>-107425.11834539918</v>
      </c>
      <c r="AR32" s="17">
        <v>-18227.757864566571</v>
      </c>
      <c r="AS32" s="17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</row>
    <row r="33" spans="1:78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5</v>
      </c>
      <c r="L33" s="9">
        <v>4522552</v>
      </c>
      <c r="M33" s="9">
        <v>-124417</v>
      </c>
      <c r="N33" s="9">
        <f t="shared" si="4"/>
        <v>4398135</v>
      </c>
      <c r="O33" s="9">
        <f t="shared" si="5"/>
        <v>879627</v>
      </c>
      <c r="P33" s="8">
        <f t="shared" si="6"/>
        <v>-42672.73117380192</v>
      </c>
      <c r="Q33" s="8">
        <f t="shared" si="7"/>
        <v>836954.26882619807</v>
      </c>
      <c r="R33" s="9">
        <f t="shared" si="1"/>
        <v>4184771.3441309901</v>
      </c>
      <c r="S33" s="21"/>
      <c r="U33" s="2">
        <v>41671</v>
      </c>
      <c r="V33" s="63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3"/>
      <c r="AJ33" s="17" t="s">
        <v>176</v>
      </c>
      <c r="AK33" s="17">
        <v>-91930.579779291031</v>
      </c>
      <c r="AL33" s="17">
        <v>16905.877453002933</v>
      </c>
      <c r="AM33" s="17">
        <v>-5.4377881322546626</v>
      </c>
      <c r="AN33" s="17">
        <v>5.3188449562583296E-7</v>
      </c>
      <c r="AO33" s="17">
        <v>-125555.69008188401</v>
      </c>
      <c r="AP33" s="17">
        <v>-58305.469476698061</v>
      </c>
      <c r="AQ33" s="17">
        <v>-125555.69008188401</v>
      </c>
      <c r="AR33" s="17">
        <v>-58305.469476698061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</row>
    <row r="34" spans="1:78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5</v>
      </c>
      <c r="L34" s="9">
        <v>4398135</v>
      </c>
      <c r="M34" s="9">
        <v>-231074</v>
      </c>
      <c r="N34" s="9">
        <f t="shared" si="4"/>
        <v>4167061</v>
      </c>
      <c r="O34" s="9">
        <f t="shared" si="5"/>
        <v>833412.2</v>
      </c>
      <c r="P34" s="8">
        <f t="shared" si="6"/>
        <v>-5148.0703116865961</v>
      </c>
      <c r="Q34" s="8">
        <f t="shared" si="7"/>
        <v>828264.12968831335</v>
      </c>
      <c r="R34" s="9">
        <f t="shared" si="1"/>
        <v>4141320.6484415666</v>
      </c>
      <c r="S34" s="21"/>
      <c r="U34" s="2">
        <v>41699</v>
      </c>
      <c r="V34" s="63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3"/>
      <c r="AJ34" s="17" t="s">
        <v>175</v>
      </c>
      <c r="AK34" s="17">
        <v>-53110.343086113979</v>
      </c>
      <c r="AL34" s="17">
        <v>16526.428422643283</v>
      </c>
      <c r="AM34" s="17">
        <v>-3.2136612780379177</v>
      </c>
      <c r="AN34" s="17">
        <v>1.8669291560313615E-3</v>
      </c>
      <c r="AO34" s="17">
        <v>-85980.744528695126</v>
      </c>
      <c r="AP34" s="17">
        <v>-20239.941643532824</v>
      </c>
      <c r="AQ34" s="17">
        <v>-85980.744528695126</v>
      </c>
      <c r="AR34" s="17">
        <v>-20239.94164353282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</row>
    <row r="35" spans="1:78" ht="15.75" thickBot="1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6</v>
      </c>
      <c r="L35" s="9">
        <v>4167061</v>
      </c>
      <c r="M35" s="9">
        <v>-457828</v>
      </c>
      <c r="N35" s="9">
        <f t="shared" si="4"/>
        <v>3709233</v>
      </c>
      <c r="O35" s="9">
        <f t="shared" si="5"/>
        <v>618205.5</v>
      </c>
      <c r="P35" s="8">
        <f t="shared" si="6"/>
        <v>981.22488969482924</v>
      </c>
      <c r="Q35" s="8">
        <f t="shared" si="7"/>
        <v>619186.72488969483</v>
      </c>
      <c r="R35" s="9">
        <f t="shared" si="1"/>
        <v>3715120.3493381692</v>
      </c>
      <c r="S35" s="21"/>
      <c r="U35" s="2">
        <v>41730</v>
      </c>
      <c r="V35" s="63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3"/>
      <c r="AJ35" s="18" t="s">
        <v>68</v>
      </c>
      <c r="AK35" s="18">
        <v>-178577.3015130563</v>
      </c>
      <c r="AL35" s="18">
        <v>11064.681578199739</v>
      </c>
      <c r="AM35" s="18">
        <v>-16.139398160801967</v>
      </c>
      <c r="AN35" s="18">
        <v>2.5197901040312354E-27</v>
      </c>
      <c r="AO35" s="18">
        <v>-200584.50815254063</v>
      </c>
      <c r="AP35" s="18">
        <v>-156570.09487357197</v>
      </c>
      <c r="AQ35" s="18">
        <v>-200584.50815254063</v>
      </c>
      <c r="AR35" s="18">
        <v>-156570.09487357197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</row>
    <row r="36" spans="1:78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8</v>
      </c>
      <c r="L36" s="9">
        <v>3709233</v>
      </c>
      <c r="M36" s="9">
        <v>-87698</v>
      </c>
      <c r="N36" s="9">
        <f t="shared" si="4"/>
        <v>3621535</v>
      </c>
      <c r="O36" s="9">
        <f t="shared" si="5"/>
        <v>452691.875</v>
      </c>
      <c r="P36" s="8">
        <f t="shared" si="6"/>
        <v>15733.201827230198</v>
      </c>
      <c r="Q36" s="8">
        <f t="shared" si="7"/>
        <v>468425.07682723022</v>
      </c>
      <c r="R36" s="9">
        <f t="shared" si="1"/>
        <v>3747400.6146178418</v>
      </c>
      <c r="S36" s="21"/>
      <c r="U36" s="2">
        <v>41760</v>
      </c>
      <c r="V36" s="63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3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</row>
    <row r="37" spans="1:78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6</v>
      </c>
      <c r="L37" s="9">
        <v>3621579</v>
      </c>
      <c r="M37" s="9">
        <v>-414867</v>
      </c>
      <c r="N37" s="9">
        <f t="shared" si="4"/>
        <v>3206712</v>
      </c>
      <c r="O37" s="9">
        <f t="shared" si="5"/>
        <v>534452</v>
      </c>
      <c r="P37" s="8">
        <f t="shared" si="6"/>
        <v>4018.9896166952853</v>
      </c>
      <c r="Q37" s="8">
        <f t="shared" si="7"/>
        <v>538470.98961669533</v>
      </c>
      <c r="R37" s="9">
        <f t="shared" si="1"/>
        <v>3230825.937700172</v>
      </c>
      <c r="S37" s="21"/>
      <c r="U37" s="2">
        <v>41791</v>
      </c>
      <c r="V37" s="63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3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</row>
    <row r="38" spans="1:78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7</v>
      </c>
      <c r="L38" s="9">
        <v>3206668</v>
      </c>
      <c r="M38" s="9">
        <v>-40614</v>
      </c>
      <c r="N38" s="9">
        <f t="shared" si="4"/>
        <v>3166054</v>
      </c>
      <c r="O38" s="9">
        <f t="shared" si="5"/>
        <v>452293.42857142858</v>
      </c>
      <c r="P38" s="8">
        <f t="shared" si="6"/>
        <v>1774.2696635577845</v>
      </c>
      <c r="Q38" s="8">
        <f t="shared" si="7"/>
        <v>454067.69823498634</v>
      </c>
      <c r="R38" s="9">
        <f t="shared" si="1"/>
        <v>3178473.8876449042</v>
      </c>
      <c r="S38" s="21"/>
      <c r="U38" s="2">
        <v>41821</v>
      </c>
      <c r="V38" s="63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3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</row>
    <row r="39" spans="1:78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6</v>
      </c>
      <c r="L39" s="9">
        <v>3166054</v>
      </c>
      <c r="M39" s="9">
        <v>158039</v>
      </c>
      <c r="N39" s="9">
        <f t="shared" si="4"/>
        <v>3324093</v>
      </c>
      <c r="O39" s="9">
        <f t="shared" si="5"/>
        <v>554015.5</v>
      </c>
      <c r="P39" s="8">
        <f t="shared" si="6"/>
        <v>3588.8636376509735</v>
      </c>
      <c r="Q39" s="8">
        <f t="shared" si="7"/>
        <v>557604.36363765097</v>
      </c>
      <c r="R39" s="9">
        <f t="shared" si="1"/>
        <v>3345626.181825906</v>
      </c>
      <c r="S39" s="21"/>
      <c r="U39" s="2">
        <v>41852</v>
      </c>
      <c r="V39" s="63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3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</row>
    <row r="40" spans="1:78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5</v>
      </c>
      <c r="L40" s="9">
        <v>3324093</v>
      </c>
      <c r="M40" s="9">
        <v>97220</v>
      </c>
      <c r="N40" s="9">
        <f t="shared" si="4"/>
        <v>3421313</v>
      </c>
      <c r="O40" s="9">
        <f t="shared" si="5"/>
        <v>684262.6</v>
      </c>
      <c r="P40" s="8">
        <f t="shared" si="6"/>
        <v>14066.463658433493</v>
      </c>
      <c r="Q40" s="8">
        <f t="shared" si="7"/>
        <v>698329.0636584335</v>
      </c>
      <c r="R40" s="9">
        <f t="shared" si="1"/>
        <v>3491645.3182921675</v>
      </c>
      <c r="S40" s="21"/>
      <c r="U40" s="2">
        <v>41883</v>
      </c>
      <c r="V40" s="63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3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</row>
    <row r="41" spans="1:78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8">B41-E41</f>
        <v>147.39999999999998</v>
      </c>
      <c r="I41" s="8">
        <f t="shared" si="8"/>
        <v>128739.15999999997</v>
      </c>
      <c r="J41" s="8">
        <f t="shared" si="8"/>
        <v>0.15000000000000002</v>
      </c>
      <c r="K41" s="9">
        <v>7</v>
      </c>
      <c r="L41" s="9">
        <v>3421492</v>
      </c>
      <c r="M41" s="9">
        <v>387771</v>
      </c>
      <c r="N41" s="9">
        <f t="shared" si="4"/>
        <v>3809263</v>
      </c>
      <c r="O41" s="9">
        <f t="shared" si="5"/>
        <v>544180.42857142852</v>
      </c>
      <c r="P41" s="8">
        <f t="shared" si="6"/>
        <v>39625.355819457181</v>
      </c>
      <c r="Q41" s="8">
        <f t="shared" si="7"/>
        <v>583805.78439088573</v>
      </c>
      <c r="R41" s="9">
        <f t="shared" si="1"/>
        <v>4086640.4907362</v>
      </c>
      <c r="S41" s="21"/>
      <c r="U41" s="2">
        <v>41913</v>
      </c>
      <c r="V41" s="63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3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</row>
    <row r="42" spans="1:78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8"/>
        <v>-39.524999999999977</v>
      </c>
      <c r="I42" s="8">
        <f t="shared" si="8"/>
        <v>-70728.999375000014</v>
      </c>
      <c r="J42" s="8">
        <f t="shared" si="8"/>
        <v>0</v>
      </c>
      <c r="K42" s="9">
        <v>5</v>
      </c>
      <c r="L42" s="9">
        <v>3809084</v>
      </c>
      <c r="M42" s="9">
        <v>648151</v>
      </c>
      <c r="N42" s="9">
        <f t="shared" si="4"/>
        <v>4457235</v>
      </c>
      <c r="O42" s="9">
        <f t="shared" si="5"/>
        <v>891447</v>
      </c>
      <c r="P42" s="8">
        <f t="shared" si="6"/>
        <v>-10625.455826079</v>
      </c>
      <c r="Q42" s="8">
        <f t="shared" si="7"/>
        <v>880821.54417392099</v>
      </c>
      <c r="R42" s="9">
        <f t="shared" si="1"/>
        <v>4404107.7208696045</v>
      </c>
      <c r="S42" s="21"/>
      <c r="U42" s="2">
        <v>41944</v>
      </c>
      <c r="V42" s="63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3"/>
      <c r="AJ42" t="s">
        <v>58</v>
      </c>
    </row>
    <row r="43" spans="1:78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8"/>
        <v>137.72499999999991</v>
      </c>
      <c r="I43" s="8">
        <f t="shared" si="8"/>
        <v>294693.62562499987</v>
      </c>
      <c r="J43" s="8">
        <f t="shared" si="8"/>
        <v>0</v>
      </c>
      <c r="K43" s="9">
        <v>5</v>
      </c>
      <c r="L43" s="9">
        <v>4487235</v>
      </c>
      <c r="M43" s="9">
        <v>115438</v>
      </c>
      <c r="N43" s="9">
        <f t="shared" si="4"/>
        <v>4602673</v>
      </c>
      <c r="O43" s="9">
        <f t="shared" si="5"/>
        <v>920534.6</v>
      </c>
      <c r="P43" s="8">
        <f t="shared" si="6"/>
        <v>37024.437789923591</v>
      </c>
      <c r="Q43" s="8">
        <f t="shared" si="7"/>
        <v>957559.0377899236</v>
      </c>
      <c r="R43" s="9">
        <f t="shared" si="1"/>
        <v>4787795.1889496185</v>
      </c>
      <c r="S43" s="21"/>
      <c r="U43" s="2">
        <v>41974</v>
      </c>
      <c r="V43" s="4" t="s">
        <v>4</v>
      </c>
      <c r="W43" s="4" t="s">
        <v>53</v>
      </c>
      <c r="X43" s="4" t="s">
        <v>73</v>
      </c>
      <c r="Y43" s="11" t="s">
        <v>19</v>
      </c>
      <c r="Z43" s="11" t="s">
        <v>20</v>
      </c>
      <c r="AA43" s="11" t="s">
        <v>28</v>
      </c>
      <c r="AB43" s="11" t="s">
        <v>218</v>
      </c>
      <c r="AC43" s="11" t="s">
        <v>174</v>
      </c>
      <c r="AD43" s="11" t="s">
        <v>217</v>
      </c>
      <c r="AE43" s="11" t="s">
        <v>176</v>
      </c>
      <c r="AF43" s="11" t="s">
        <v>175</v>
      </c>
      <c r="AG43" s="11" t="s">
        <v>68</v>
      </c>
      <c r="AH43" s="4" t="s">
        <v>57</v>
      </c>
      <c r="AT43" s="13" t="s">
        <v>132</v>
      </c>
      <c r="AU43" s="12"/>
      <c r="AV43" s="12"/>
      <c r="AW43" s="12"/>
      <c r="AY43" s="13" t="s">
        <v>134</v>
      </c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</row>
    <row r="44" spans="1:78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8"/>
        <v>37.150000000000091</v>
      </c>
      <c r="I44" s="8">
        <f t="shared" si="8"/>
        <v>79989.522500000196</v>
      </c>
      <c r="J44" s="8">
        <f t="shared" si="8"/>
        <v>0</v>
      </c>
      <c r="K44" s="9">
        <v>5</v>
      </c>
      <c r="L44" s="9">
        <v>4572672</v>
      </c>
      <c r="M44" s="9">
        <v>148004</v>
      </c>
      <c r="N44" s="9">
        <f t="shared" si="4"/>
        <v>4720676</v>
      </c>
      <c r="O44" s="9">
        <f t="shared" si="5"/>
        <v>944135.2</v>
      </c>
      <c r="P44" s="8">
        <f t="shared" si="6"/>
        <v>9986.9875759351307</v>
      </c>
      <c r="Q44" s="8">
        <f t="shared" si="7"/>
        <v>954122.18757593504</v>
      </c>
      <c r="R44" s="9">
        <f t="shared" si="1"/>
        <v>4770610.9378796751</v>
      </c>
      <c r="S44" s="21"/>
      <c r="U44" s="2">
        <v>42005</v>
      </c>
      <c r="V44" s="8">
        <f t="shared" ref="V44:V71" si="9">E44</f>
        <v>1058</v>
      </c>
      <c r="W44" s="7">
        <v>1</v>
      </c>
      <c r="X44" s="7">
        <f>W44^2</f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ref="AH44:AH75" si="10">O44</f>
        <v>944135.2</v>
      </c>
      <c r="AJ44" s="19" t="s">
        <v>59</v>
      </c>
      <c r="AK44" s="19" t="s">
        <v>60</v>
      </c>
      <c r="AL44" s="19" t="s">
        <v>61</v>
      </c>
      <c r="AM44" s="19" t="s">
        <v>62</v>
      </c>
      <c r="AT44" s="49" t="s">
        <v>128</v>
      </c>
      <c r="AU44" s="53" t="s">
        <v>94</v>
      </c>
      <c r="AV44" s="53" t="s">
        <v>96</v>
      </c>
      <c r="AW44" s="53" t="s">
        <v>95</v>
      </c>
      <c r="AX44" s="56"/>
      <c r="AY44" s="49" t="s">
        <v>128</v>
      </c>
      <c r="AZ44" s="53" t="s">
        <v>126</v>
      </c>
      <c r="BA44" s="53" t="s">
        <v>97</v>
      </c>
      <c r="BB44" s="53" t="s">
        <v>98</v>
      </c>
      <c r="BC44" s="53" t="s">
        <v>99</v>
      </c>
      <c r="BD44" s="53" t="s">
        <v>100</v>
      </c>
      <c r="BE44" s="53" t="s">
        <v>101</v>
      </c>
      <c r="BF44" s="53" t="s">
        <v>102</v>
      </c>
      <c r="BG44" s="53" t="s">
        <v>103</v>
      </c>
      <c r="BH44" s="53" t="s">
        <v>104</v>
      </c>
      <c r="BI44" s="53" t="s">
        <v>105</v>
      </c>
      <c r="BJ44" s="53" t="s">
        <v>106</v>
      </c>
      <c r="BK44" s="53" t="s">
        <v>107</v>
      </c>
      <c r="BL44" s="53" t="s">
        <v>108</v>
      </c>
      <c r="BM44" s="47" t="s">
        <v>128</v>
      </c>
      <c r="BN44" s="53" t="s">
        <v>129</v>
      </c>
      <c r="BO44" s="53" t="s">
        <v>114</v>
      </c>
      <c r="BP44" s="53" t="s">
        <v>115</v>
      </c>
      <c r="BQ44" s="53" t="s">
        <v>116</v>
      </c>
      <c r="BR44" s="53" t="s">
        <v>117</v>
      </c>
      <c r="BS44" s="53" t="s">
        <v>118</v>
      </c>
      <c r="BT44" s="53" t="s">
        <v>119</v>
      </c>
      <c r="BU44" s="53" t="s">
        <v>120</v>
      </c>
      <c r="BV44" s="53" t="s">
        <v>121</v>
      </c>
      <c r="BW44" s="53" t="s">
        <v>122</v>
      </c>
      <c r="BX44" s="53" t="s">
        <v>123</v>
      </c>
      <c r="BY44" s="53" t="s">
        <v>124</v>
      </c>
      <c r="BZ44" s="53" t="s">
        <v>125</v>
      </c>
    </row>
    <row r="45" spans="1:78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8"/>
        <v>208.76424999999995</v>
      </c>
      <c r="I45" s="55">
        <f t="shared" si="8"/>
        <v>345873.14607806236</v>
      </c>
      <c r="J45" s="55">
        <f t="shared" si="8"/>
        <v>0</v>
      </c>
      <c r="K45" s="15">
        <v>5</v>
      </c>
      <c r="L45" s="15">
        <v>4720677</v>
      </c>
      <c r="M45" s="15">
        <v>-991354</v>
      </c>
      <c r="N45" s="15">
        <f t="shared" si="4"/>
        <v>3729323</v>
      </c>
      <c r="O45" s="15">
        <f>N45/K45</f>
        <v>745864.6</v>
      </c>
      <c r="P45" s="55">
        <f t="shared" si="6"/>
        <v>56121.829637938354</v>
      </c>
      <c r="Q45" s="55">
        <f t="shared" si="7"/>
        <v>801986.42963793827</v>
      </c>
      <c r="R45" s="15">
        <f t="shared" si="1"/>
        <v>4009932.1481896914</v>
      </c>
      <c r="S45" s="21"/>
      <c r="U45" s="2">
        <v>42036</v>
      </c>
      <c r="V45" s="8">
        <f t="shared" si="9"/>
        <v>724</v>
      </c>
      <c r="W45" s="7">
        <v>2</v>
      </c>
      <c r="X45" s="7">
        <f t="shared" ref="X45:X108" si="11">W45^2</f>
        <v>4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0"/>
        <v>745864.6</v>
      </c>
      <c r="AJ45" s="17">
        <v>1</v>
      </c>
      <c r="AK45" s="17">
        <v>946875.93051534938</v>
      </c>
      <c r="AL45" s="17">
        <v>-2740.7305153494235</v>
      </c>
      <c r="AM45" s="17">
        <v>-0.13464230725150758</v>
      </c>
      <c r="AT45" s="1">
        <v>1</v>
      </c>
      <c r="AU45" s="7">
        <f t="shared" ref="AU45:AU76" si="12">RANK(AL45,$AL$45:$AL$140,1)</f>
        <v>42</v>
      </c>
      <c r="AV45" s="52">
        <f>(AU45-0.375)/(COUNT($AU$45:$AU$164)+0.25)</f>
        <v>0.43246753246753245</v>
      </c>
      <c r="AW45" s="52">
        <f>_xlfn.NORM.S.INV(AV45)</f>
        <v>-0.17009545866465206</v>
      </c>
      <c r="AX45" s="43"/>
      <c r="AY45" s="1">
        <v>1</v>
      </c>
      <c r="AZ45" s="46">
        <f>AL45</f>
        <v>-2740.7305153494235</v>
      </c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46"/>
      <c r="BM45" s="1">
        <v>1</v>
      </c>
      <c r="BN45" s="60">
        <f>($AZ45-$BN$172)*(AZ45-$BN$172)</f>
        <v>7511603.7577682147</v>
      </c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  <c r="BZ45" s="60"/>
    </row>
    <row r="46" spans="1:78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8"/>
        <v>162.85000000000002</v>
      </c>
      <c r="I46" s="8">
        <f t="shared" si="8"/>
        <v>223405.77250000008</v>
      </c>
      <c r="J46" s="8">
        <f t="shared" si="8"/>
        <v>0</v>
      </c>
      <c r="K46" s="9">
        <v>5</v>
      </c>
      <c r="L46" s="9">
        <v>3729323</v>
      </c>
      <c r="M46" s="9">
        <v>411344</v>
      </c>
      <c r="N46" s="9">
        <f t="shared" si="4"/>
        <v>4140667</v>
      </c>
      <c r="O46" s="9">
        <f t="shared" si="5"/>
        <v>828133.4</v>
      </c>
      <c r="P46" s="8">
        <f t="shared" si="6"/>
        <v>43778.759804603826</v>
      </c>
      <c r="Q46" s="8">
        <f t="shared" si="7"/>
        <v>871912.1598046039</v>
      </c>
      <c r="R46" s="9">
        <f t="shared" si="1"/>
        <v>4359560.7990230191</v>
      </c>
      <c r="S46" s="21"/>
      <c r="U46" s="2">
        <v>42064</v>
      </c>
      <c r="V46" s="8">
        <f t="shared" si="9"/>
        <v>604.5</v>
      </c>
      <c r="W46" s="7">
        <v>3</v>
      </c>
      <c r="X46" s="7">
        <f t="shared" si="11"/>
        <v>9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0"/>
        <v>828133.4</v>
      </c>
      <c r="AJ46" s="17">
        <v>2</v>
      </c>
      <c r="AK46" s="17">
        <v>799769.26900712564</v>
      </c>
      <c r="AL46" s="17">
        <v>-53904.66900712566</v>
      </c>
      <c r="AM46" s="17">
        <v>-2.6481439769801329</v>
      </c>
      <c r="AT46" s="1">
        <v>2</v>
      </c>
      <c r="AU46" s="7">
        <f t="shared" si="12"/>
        <v>1</v>
      </c>
      <c r="AV46" s="52">
        <f t="shared" ref="AV46:AV109" si="13">(AU46-0.375)/(COUNT($AU$45:$AU$164)+0.25)</f>
        <v>6.4935064935064939E-3</v>
      </c>
      <c r="AW46" s="52">
        <f t="shared" ref="AW46:AW109" si="14">_xlfn.NORM.S.INV(AV46)</f>
        <v>-2.4841252247073111</v>
      </c>
      <c r="AX46" s="43"/>
      <c r="AY46" s="1">
        <v>2</v>
      </c>
      <c r="AZ46" s="46">
        <f t="shared" ref="AZ46:AZ109" si="15">AL46</f>
        <v>-53904.66900712566</v>
      </c>
      <c r="BA46" s="46">
        <f>AZ45</f>
        <v>-2740.7305153494235</v>
      </c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46"/>
      <c r="BM46" s="1">
        <v>2</v>
      </c>
      <c r="BN46" s="60">
        <f t="shared" ref="BN46:BZ70" si="16">($AZ46-$BN$172)*(AZ46-$BN$172)</f>
        <v>2905713340.7677879</v>
      </c>
      <c r="BO46" s="60">
        <f>($AZ46-$BN$172)*(BA46-$BN$172)</f>
        <v>147738171.26764682</v>
      </c>
      <c r="BP46" s="60"/>
      <c r="BQ46" s="60"/>
      <c r="BR46" s="60"/>
      <c r="BS46" s="60"/>
      <c r="BT46" s="60"/>
      <c r="BU46" s="60"/>
      <c r="BV46" s="60"/>
      <c r="BW46" s="60"/>
      <c r="BX46" s="60"/>
      <c r="BY46" s="60"/>
      <c r="BZ46" s="60"/>
    </row>
    <row r="47" spans="1:78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8"/>
        <v>22.649999999999977</v>
      </c>
      <c r="I47" s="8">
        <f t="shared" si="8"/>
        <v>24272.872499999998</v>
      </c>
      <c r="J47" s="8">
        <f t="shared" si="8"/>
        <v>0.375</v>
      </c>
      <c r="K47" s="9">
        <v>5</v>
      </c>
      <c r="L47" s="9">
        <v>4140667</v>
      </c>
      <c r="M47" s="9">
        <v>-204256</v>
      </c>
      <c r="N47" s="9">
        <f t="shared" si="4"/>
        <v>3936411</v>
      </c>
      <c r="O47" s="9">
        <f t="shared" si="5"/>
        <v>787282.2</v>
      </c>
      <c r="P47" s="8">
        <f t="shared" si="6"/>
        <v>6088.970890846027</v>
      </c>
      <c r="Q47" s="8">
        <f t="shared" si="7"/>
        <v>793371.17089084594</v>
      </c>
      <c r="R47" s="9">
        <f t="shared" si="1"/>
        <v>3966855.8544542296</v>
      </c>
      <c r="S47" s="21"/>
      <c r="U47" s="2">
        <v>42095</v>
      </c>
      <c r="V47" s="8">
        <f t="shared" si="9"/>
        <v>524.5</v>
      </c>
      <c r="W47" s="7">
        <v>4</v>
      </c>
      <c r="X47" s="7">
        <f t="shared" si="11"/>
        <v>16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0"/>
        <v>787282.2</v>
      </c>
      <c r="AJ47" s="17">
        <v>3</v>
      </c>
      <c r="AK47" s="17">
        <v>808042.02145997027</v>
      </c>
      <c r="AL47" s="17">
        <v>20091.378540029749</v>
      </c>
      <c r="AM47" s="17">
        <v>0.98701771200885269</v>
      </c>
      <c r="AT47" s="1">
        <v>3</v>
      </c>
      <c r="AU47" s="7">
        <f t="shared" si="12"/>
        <v>80</v>
      </c>
      <c r="AV47" s="52">
        <f t="shared" si="13"/>
        <v>0.82727272727272727</v>
      </c>
      <c r="AW47" s="52">
        <f t="shared" si="14"/>
        <v>0.94344263258565308</v>
      </c>
      <c r="AX47" s="43"/>
      <c r="AY47" s="1">
        <v>3</v>
      </c>
      <c r="AZ47" s="46">
        <f t="shared" si="15"/>
        <v>20091.378540029749</v>
      </c>
      <c r="BA47" s="46">
        <f t="shared" ref="BA47:BL73" si="17">AZ46</f>
        <v>-53904.66900712566</v>
      </c>
      <c r="BB47" s="46">
        <f>BA46</f>
        <v>-2740.7305153494235</v>
      </c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1">
        <v>3</v>
      </c>
      <c r="BN47" s="60">
        <f t="shared" si="16"/>
        <v>403663491.63876283</v>
      </c>
      <c r="BO47" s="60">
        <f>($AZ47-$BN$172)*(BA47-$BN$172)</f>
        <v>-1083019110.097167</v>
      </c>
      <c r="BP47" s="60">
        <f t="shared" si="16"/>
        <v>-55065054.260098293</v>
      </c>
      <c r="BQ47" s="60"/>
      <c r="BR47" s="60"/>
      <c r="BS47" s="60"/>
      <c r="BT47" s="60"/>
      <c r="BU47" s="60"/>
      <c r="BV47" s="60"/>
      <c r="BW47" s="60"/>
      <c r="BX47" s="60"/>
      <c r="BY47" s="60"/>
      <c r="BZ47" s="60"/>
    </row>
    <row r="48" spans="1:78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8"/>
        <v>127.52499999999998</v>
      </c>
      <c r="I48" s="8">
        <f t="shared" si="8"/>
        <v>57708.250624999986</v>
      </c>
      <c r="J48" s="8">
        <f t="shared" si="8"/>
        <v>-14.55</v>
      </c>
      <c r="K48" s="9">
        <v>5</v>
      </c>
      <c r="L48" s="9">
        <v>3936411</v>
      </c>
      <c r="M48" s="9">
        <v>-291397</v>
      </c>
      <c r="N48" s="9">
        <f t="shared" si="4"/>
        <v>3645014</v>
      </c>
      <c r="O48" s="9">
        <f t="shared" si="5"/>
        <v>729002.8</v>
      </c>
      <c r="P48" s="8">
        <f t="shared" si="6"/>
        <v>34282.384673516128</v>
      </c>
      <c r="Q48" s="8">
        <f t="shared" si="7"/>
        <v>763285.1846735162</v>
      </c>
      <c r="R48" s="9">
        <f t="shared" si="1"/>
        <v>3816425.9233675809</v>
      </c>
      <c r="S48" s="21"/>
      <c r="U48" s="2">
        <v>42125</v>
      </c>
      <c r="V48" s="8">
        <f t="shared" si="9"/>
        <v>162.5</v>
      </c>
      <c r="W48" s="7">
        <v>5</v>
      </c>
      <c r="X48" s="7">
        <f t="shared" si="11"/>
        <v>2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0"/>
        <v>729002.8</v>
      </c>
      <c r="AJ48" s="17">
        <v>4</v>
      </c>
      <c r="AK48" s="17">
        <v>801911.74947751942</v>
      </c>
      <c r="AL48" s="17">
        <v>-14629.549477519467</v>
      </c>
      <c r="AM48" s="17">
        <v>-0.71869754602713243</v>
      </c>
      <c r="AT48" s="1">
        <v>4</v>
      </c>
      <c r="AU48" s="7">
        <f t="shared" si="12"/>
        <v>28</v>
      </c>
      <c r="AV48" s="52">
        <f t="shared" si="13"/>
        <v>0.287012987012987</v>
      </c>
      <c r="AW48" s="52">
        <f t="shared" si="14"/>
        <v>-0.56213216629877572</v>
      </c>
      <c r="AX48" s="43"/>
      <c r="AY48" s="1">
        <v>4</v>
      </c>
      <c r="AZ48" s="46">
        <f t="shared" si="15"/>
        <v>-14629.549477519467</v>
      </c>
      <c r="BA48" s="46">
        <f t="shared" si="17"/>
        <v>20091.378540029749</v>
      </c>
      <c r="BB48" s="46">
        <f t="shared" si="17"/>
        <v>-53904.66900712566</v>
      </c>
      <c r="BC48" s="46">
        <f>BB47</f>
        <v>-2740.7305153494235</v>
      </c>
      <c r="BD48" s="46"/>
      <c r="BE48" s="46"/>
      <c r="BF48" s="46"/>
      <c r="BG48" s="46"/>
      <c r="BH48" s="46"/>
      <c r="BI48" s="46"/>
      <c r="BJ48" s="46"/>
      <c r="BK48" s="46"/>
      <c r="BL48" s="46"/>
      <c r="BM48" s="1">
        <v>4</v>
      </c>
      <c r="BN48" s="60">
        <f t="shared" si="16"/>
        <v>214023717.91519386</v>
      </c>
      <c r="BO48" s="60">
        <f t="shared" si="16"/>
        <v>-293927816.42293876</v>
      </c>
      <c r="BP48" s="60">
        <f t="shared" si="16"/>
        <v>788601022.30906379</v>
      </c>
      <c r="BQ48" s="60">
        <f t="shared" si="16"/>
        <v>40095652.678854033</v>
      </c>
      <c r="BR48" s="60"/>
      <c r="BS48" s="60"/>
      <c r="BT48" s="60"/>
      <c r="BU48" s="60"/>
      <c r="BV48" s="60"/>
      <c r="BW48" s="60"/>
      <c r="BX48" s="60"/>
      <c r="BY48" s="60"/>
      <c r="BZ48" s="60"/>
    </row>
    <row r="49" spans="1:78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8"/>
        <v>15466.052500000002</v>
      </c>
      <c r="J49" s="8">
        <f t="shared" si="8"/>
        <v>-150.5</v>
      </c>
      <c r="K49" s="9">
        <v>5</v>
      </c>
      <c r="L49" s="9">
        <v>3645014</v>
      </c>
      <c r="M49" s="9">
        <v>-642337</v>
      </c>
      <c r="N49" s="9">
        <f t="shared" si="4"/>
        <v>3002677</v>
      </c>
      <c r="O49" s="9">
        <f t="shared" si="5"/>
        <v>600535.4</v>
      </c>
      <c r="P49" s="8">
        <f t="shared" si="6"/>
        <v>27272.675358778371</v>
      </c>
      <c r="Q49" s="8">
        <f t="shared" si="7"/>
        <v>627808.07535877835</v>
      </c>
      <c r="R49" s="9">
        <f t="shared" si="1"/>
        <v>3139040.3767938917</v>
      </c>
      <c r="S49" s="21"/>
      <c r="U49" s="2">
        <v>42156</v>
      </c>
      <c r="V49" s="8">
        <f t="shared" si="9"/>
        <v>25.5</v>
      </c>
      <c r="W49" s="7">
        <v>6</v>
      </c>
      <c r="X49" s="7">
        <f t="shared" si="11"/>
        <v>36</v>
      </c>
      <c r="Y49" s="7">
        <v>0</v>
      </c>
      <c r="Z49" s="7">
        <v>0</v>
      </c>
      <c r="AA49" s="7">
        <v>0</v>
      </c>
      <c r="AB49" s="7">
        <v>1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0"/>
        <v>600535.4</v>
      </c>
      <c r="AJ49" s="17">
        <v>5</v>
      </c>
      <c r="AK49" s="17">
        <v>704176.01880668639</v>
      </c>
      <c r="AL49" s="17">
        <v>24826.781193313655</v>
      </c>
      <c r="AM49" s="17">
        <v>1.2196511414658047</v>
      </c>
      <c r="AT49" s="1">
        <v>5</v>
      </c>
      <c r="AU49" s="7">
        <f t="shared" si="12"/>
        <v>87</v>
      </c>
      <c r="AV49" s="52">
        <f t="shared" si="13"/>
        <v>0.9</v>
      </c>
      <c r="AW49" s="52">
        <f t="shared" si="14"/>
        <v>1.2815515655446006</v>
      </c>
      <c r="AX49" s="43"/>
      <c r="AY49" s="1">
        <v>5</v>
      </c>
      <c r="AZ49" s="46">
        <f t="shared" si="15"/>
        <v>24826.781193313655</v>
      </c>
      <c r="BA49" s="46">
        <f t="shared" si="17"/>
        <v>-14629.549477519467</v>
      </c>
      <c r="BB49" s="46">
        <f t="shared" si="17"/>
        <v>20091.378540029749</v>
      </c>
      <c r="BC49" s="46">
        <f t="shared" si="17"/>
        <v>-53904.66900712566</v>
      </c>
      <c r="BD49" s="46">
        <f>BC48</f>
        <v>-2740.7305153494235</v>
      </c>
      <c r="BE49" s="46"/>
      <c r="BF49" s="46"/>
      <c r="BG49" s="46"/>
      <c r="BH49" s="46"/>
      <c r="BI49" s="46"/>
      <c r="BJ49" s="46"/>
      <c r="BK49" s="46"/>
      <c r="BL49" s="46"/>
      <c r="BM49" s="1">
        <v>5</v>
      </c>
      <c r="BN49" s="60">
        <f t="shared" si="16"/>
        <v>616369064.42066622</v>
      </c>
      <c r="BO49" s="60">
        <f t="shared" si="16"/>
        <v>-363204623.83513319</v>
      </c>
      <c r="BP49" s="60">
        <f t="shared" si="16"/>
        <v>498804258.88535041</v>
      </c>
      <c r="BQ49" s="60">
        <f t="shared" si="16"/>
        <v>-1338279422.7379012</v>
      </c>
      <c r="BR49" s="60">
        <f t="shared" si="16"/>
        <v>-68043516.814420715</v>
      </c>
      <c r="BS49" s="60"/>
      <c r="BT49" s="60"/>
      <c r="BU49" s="60"/>
      <c r="BV49" s="60"/>
      <c r="BW49" s="60"/>
      <c r="BX49" s="60"/>
      <c r="BY49" s="60"/>
      <c r="BZ49" s="60"/>
    </row>
    <row r="50" spans="1:78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8"/>
        <v>8.1</v>
      </c>
      <c r="I50" s="8">
        <f t="shared" si="8"/>
        <v>162.81</v>
      </c>
      <c r="J50" s="8">
        <f t="shared" si="8"/>
        <v>-49.449999999999989</v>
      </c>
      <c r="K50" s="9">
        <v>5</v>
      </c>
      <c r="L50" s="9">
        <v>3002666</v>
      </c>
      <c r="M50" s="9">
        <v>114542</v>
      </c>
      <c r="N50" s="9">
        <f t="shared" si="4"/>
        <v>3117208</v>
      </c>
      <c r="O50" s="9">
        <f t="shared" si="5"/>
        <v>623441.6</v>
      </c>
      <c r="P50" s="8">
        <f t="shared" si="6"/>
        <v>2177.5127689118262</v>
      </c>
      <c r="Q50" s="8">
        <f t="shared" si="7"/>
        <v>625619.11276891176</v>
      </c>
      <c r="R50" s="9">
        <f t="shared" si="1"/>
        <v>3128095.5638445588</v>
      </c>
      <c r="S50" s="21"/>
      <c r="U50" s="2">
        <v>42186</v>
      </c>
      <c r="V50" s="8">
        <f t="shared" si="9"/>
        <v>6</v>
      </c>
      <c r="W50" s="7">
        <v>7</v>
      </c>
      <c r="X50" s="7">
        <f t="shared" si="11"/>
        <v>49</v>
      </c>
      <c r="Y50" s="7">
        <v>0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0"/>
        <v>623441.6</v>
      </c>
      <c r="AJ50" s="17">
        <v>6</v>
      </c>
      <c r="AK50" s="17">
        <v>614771.96644681832</v>
      </c>
      <c r="AL50" s="17">
        <v>-14236.566446818295</v>
      </c>
      <c r="AM50" s="17">
        <v>-0.69939169247167987</v>
      </c>
      <c r="AT50" s="1">
        <v>6</v>
      </c>
      <c r="AU50" s="7">
        <f t="shared" si="12"/>
        <v>29</v>
      </c>
      <c r="AV50" s="52">
        <f t="shared" si="13"/>
        <v>0.29740259740259739</v>
      </c>
      <c r="AW50" s="52">
        <f t="shared" si="14"/>
        <v>-0.53188565268807897</v>
      </c>
      <c r="AX50" s="43"/>
      <c r="AY50" s="1">
        <v>6</v>
      </c>
      <c r="AZ50" s="46">
        <f t="shared" si="15"/>
        <v>-14236.566446818295</v>
      </c>
      <c r="BA50" s="46">
        <f t="shared" si="17"/>
        <v>24826.781193313655</v>
      </c>
      <c r="BB50" s="46">
        <f t="shared" si="17"/>
        <v>-14629.549477519467</v>
      </c>
      <c r="BC50" s="46">
        <f t="shared" si="17"/>
        <v>20091.378540029749</v>
      </c>
      <c r="BD50" s="46">
        <f t="shared" si="17"/>
        <v>-53904.66900712566</v>
      </c>
      <c r="BE50" s="46">
        <f>BD49</f>
        <v>-2740.7305153494235</v>
      </c>
      <c r="BF50" s="46"/>
      <c r="BG50" s="46"/>
      <c r="BH50" s="46"/>
      <c r="BI50" s="46"/>
      <c r="BJ50" s="46"/>
      <c r="BK50" s="46"/>
      <c r="BL50" s="46"/>
      <c r="BM50" s="1">
        <v>6</v>
      </c>
      <c r="BN50" s="60">
        <f t="shared" si="16"/>
        <v>202679824.19467613</v>
      </c>
      <c r="BO50" s="60">
        <f t="shared" si="16"/>
        <v>-353448120.11922997</v>
      </c>
      <c r="BP50" s="60">
        <f t="shared" si="16"/>
        <v>208274553.22372544</v>
      </c>
      <c r="BQ50" s="60">
        <f t="shared" si="16"/>
        <v>-286032245.5933134</v>
      </c>
      <c r="BR50" s="60">
        <f t="shared" si="16"/>
        <v>767417402.11369991</v>
      </c>
      <c r="BS50" s="60">
        <f t="shared" si="16"/>
        <v>39018592.094596781</v>
      </c>
      <c r="BT50" s="60"/>
      <c r="BU50" s="60"/>
      <c r="BV50" s="60"/>
      <c r="BW50" s="60"/>
      <c r="BX50" s="60"/>
      <c r="BY50" s="60"/>
      <c r="BZ50" s="60"/>
    </row>
    <row r="51" spans="1:78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8"/>
        <v>7.8500000000000014</v>
      </c>
      <c r="I51" s="8">
        <f t="shared" si="8"/>
        <v>242.17250000000007</v>
      </c>
      <c r="J51" s="8">
        <f t="shared" si="8"/>
        <v>-36.550000000000011</v>
      </c>
      <c r="K51" s="9">
        <v>5</v>
      </c>
      <c r="L51" s="9">
        <v>3117219</v>
      </c>
      <c r="M51" s="9">
        <v>114076</v>
      </c>
      <c r="N51" s="9">
        <f t="shared" si="4"/>
        <v>3231295</v>
      </c>
      <c r="O51" s="9">
        <f t="shared" si="5"/>
        <v>646259</v>
      </c>
      <c r="P51" s="8">
        <f t="shared" si="6"/>
        <v>2110.305584686153</v>
      </c>
      <c r="Q51" s="8">
        <f t="shared" si="7"/>
        <v>648369.30558468611</v>
      </c>
      <c r="R51" s="9">
        <f t="shared" si="1"/>
        <v>3241846.5279234303</v>
      </c>
      <c r="S51" s="21"/>
      <c r="U51" s="2">
        <v>42217</v>
      </c>
      <c r="V51" s="8">
        <f t="shared" si="9"/>
        <v>11.5</v>
      </c>
      <c r="W51" s="7">
        <v>8</v>
      </c>
      <c r="X51" s="7">
        <f t="shared" si="11"/>
        <v>6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0"/>
        <v>646259</v>
      </c>
      <c r="AJ51" s="17">
        <v>7</v>
      </c>
      <c r="AK51" s="17">
        <v>609205.03355318168</v>
      </c>
      <c r="AL51" s="17">
        <v>14236.566446818295</v>
      </c>
      <c r="AM51" s="17">
        <v>0.69939169247167987</v>
      </c>
      <c r="AT51" s="1">
        <v>7</v>
      </c>
      <c r="AU51" s="7">
        <f t="shared" si="12"/>
        <v>72</v>
      </c>
      <c r="AV51" s="52">
        <f t="shared" si="13"/>
        <v>0.74415584415584413</v>
      </c>
      <c r="AW51" s="52">
        <f t="shared" si="14"/>
        <v>0.65621109411716749</v>
      </c>
      <c r="AX51" s="43"/>
      <c r="AY51" s="1">
        <v>7</v>
      </c>
      <c r="AZ51" s="46">
        <f t="shared" si="15"/>
        <v>14236.566446818295</v>
      </c>
      <c r="BA51" s="46">
        <f t="shared" si="17"/>
        <v>-14236.566446818295</v>
      </c>
      <c r="BB51" s="46">
        <f t="shared" si="17"/>
        <v>24826.781193313655</v>
      </c>
      <c r="BC51" s="46">
        <f t="shared" si="17"/>
        <v>-14629.549477519467</v>
      </c>
      <c r="BD51" s="46">
        <f t="shared" si="17"/>
        <v>20091.378540029749</v>
      </c>
      <c r="BE51" s="46">
        <f t="shared" si="17"/>
        <v>-53904.66900712566</v>
      </c>
      <c r="BF51" s="46">
        <f>BE50</f>
        <v>-2740.7305153494235</v>
      </c>
      <c r="BG51" s="46"/>
      <c r="BH51" s="46"/>
      <c r="BI51" s="46"/>
      <c r="BJ51" s="46"/>
      <c r="BK51" s="46"/>
      <c r="BL51" s="46"/>
      <c r="BM51" s="1">
        <v>7</v>
      </c>
      <c r="BN51" s="60">
        <f t="shared" si="16"/>
        <v>202679824.19466886</v>
      </c>
      <c r="BO51" s="60">
        <f t="shared" si="16"/>
        <v>-202679824.1946725</v>
      </c>
      <c r="BP51" s="60">
        <f t="shared" si="16"/>
        <v>353448120.11922365</v>
      </c>
      <c r="BQ51" s="60">
        <f t="shared" si="16"/>
        <v>-208274553.22372171</v>
      </c>
      <c r="BR51" s="60">
        <f t="shared" si="16"/>
        <v>286032245.59330827</v>
      </c>
      <c r="BS51" s="60">
        <f t="shared" si="16"/>
        <v>-767417402.1136862</v>
      </c>
      <c r="BT51" s="60">
        <f t="shared" si="16"/>
        <v>-39018592.09459608</v>
      </c>
      <c r="BU51" s="60"/>
      <c r="BV51" s="60"/>
      <c r="BW51" s="60"/>
      <c r="BX51" s="60"/>
      <c r="BY51" s="60"/>
      <c r="BZ51" s="60"/>
    </row>
    <row r="52" spans="1:78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8"/>
        <v>-48.175000000000011</v>
      </c>
      <c r="I52" s="8">
        <f t="shared" si="8"/>
        <v>-16997.344375000004</v>
      </c>
      <c r="J52" s="8">
        <f t="shared" si="8"/>
        <v>25.875</v>
      </c>
      <c r="K52" s="9">
        <v>5</v>
      </c>
      <c r="L52" s="9">
        <v>3231295</v>
      </c>
      <c r="M52" s="9">
        <v>179090</v>
      </c>
      <c r="N52" s="9">
        <f t="shared" si="4"/>
        <v>3410385</v>
      </c>
      <c r="O52" s="9">
        <f t="shared" si="5"/>
        <v>682077</v>
      </c>
      <c r="P52" s="8">
        <f t="shared" si="6"/>
        <v>-12950.824400287316</v>
      </c>
      <c r="Q52" s="8">
        <f t="shared" si="7"/>
        <v>669126.17559971265</v>
      </c>
      <c r="R52" s="9">
        <f t="shared" si="1"/>
        <v>3345630.8779985635</v>
      </c>
      <c r="S52" s="21"/>
      <c r="U52" s="2">
        <v>42248</v>
      </c>
      <c r="V52" s="8">
        <f t="shared" si="9"/>
        <v>200.5</v>
      </c>
      <c r="W52" s="7">
        <v>9</v>
      </c>
      <c r="X52" s="7">
        <f t="shared" si="11"/>
        <v>81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0"/>
        <v>682077</v>
      </c>
      <c r="AJ52" s="17">
        <v>8</v>
      </c>
      <c r="AK52" s="17">
        <v>662608.56196227728</v>
      </c>
      <c r="AL52" s="17">
        <v>-16349.561962277279</v>
      </c>
      <c r="AM52" s="17">
        <v>-0.80319561986262755</v>
      </c>
      <c r="AT52" s="1">
        <v>8</v>
      </c>
      <c r="AU52" s="7">
        <f t="shared" si="12"/>
        <v>22</v>
      </c>
      <c r="AV52" s="52">
        <f t="shared" si="13"/>
        <v>0.22467532467532467</v>
      </c>
      <c r="AW52" s="52">
        <f t="shared" si="14"/>
        <v>-0.7564980362458712</v>
      </c>
      <c r="AX52" s="43"/>
      <c r="AY52" s="1">
        <v>8</v>
      </c>
      <c r="AZ52" s="46">
        <f t="shared" si="15"/>
        <v>-16349.561962277279</v>
      </c>
      <c r="BA52" s="46">
        <f t="shared" si="17"/>
        <v>14236.566446818295</v>
      </c>
      <c r="BB52" s="46">
        <f t="shared" si="17"/>
        <v>-14236.566446818295</v>
      </c>
      <c r="BC52" s="46">
        <f t="shared" si="17"/>
        <v>24826.781193313655</v>
      </c>
      <c r="BD52" s="46">
        <f t="shared" si="17"/>
        <v>-14629.549477519467</v>
      </c>
      <c r="BE52" s="46">
        <f t="shared" si="17"/>
        <v>20091.378540029749</v>
      </c>
      <c r="BF52" s="46">
        <f t="shared" si="17"/>
        <v>-53904.66900712566</v>
      </c>
      <c r="BG52" s="46">
        <f>BF51</f>
        <v>-2740.7305153494235</v>
      </c>
      <c r="BH52" s="46"/>
      <c r="BI52" s="46"/>
      <c r="BJ52" s="46"/>
      <c r="BK52" s="46"/>
      <c r="BL52" s="46"/>
      <c r="BM52" s="1">
        <v>8</v>
      </c>
      <c r="BN52" s="60">
        <f t="shared" si="16"/>
        <v>267308176.35834825</v>
      </c>
      <c r="BO52" s="60">
        <f t="shared" si="16"/>
        <v>-232761625.25233313</v>
      </c>
      <c r="BP52" s="60">
        <f t="shared" si="16"/>
        <v>232761625.25233728</v>
      </c>
      <c r="BQ52" s="60">
        <f t="shared" si="16"/>
        <v>-405906997.4439829</v>
      </c>
      <c r="BR52" s="60">
        <f t="shared" si="16"/>
        <v>239186725.66290969</v>
      </c>
      <c r="BS52" s="60">
        <f t="shared" si="16"/>
        <v>-328485238.34778488</v>
      </c>
      <c r="BT52" s="60">
        <f t="shared" si="16"/>
        <v>881317725.98805761</v>
      </c>
      <c r="BU52" s="60">
        <f t="shared" si="16"/>
        <v>44809743.382611968</v>
      </c>
      <c r="BV52" s="60"/>
      <c r="BW52" s="60"/>
      <c r="BX52" s="60"/>
      <c r="BY52" s="60"/>
      <c r="BZ52" s="60"/>
    </row>
    <row r="53" spans="1:78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8"/>
        <v>180.39999999999998</v>
      </c>
      <c r="I53" s="8">
        <f t="shared" si="8"/>
        <v>151608.15999999997</v>
      </c>
      <c r="J53" s="8">
        <f t="shared" si="8"/>
        <v>0.65</v>
      </c>
      <c r="K53" s="9">
        <v>5</v>
      </c>
      <c r="L53" s="9">
        <v>3410385</v>
      </c>
      <c r="M53" s="9">
        <v>282098</v>
      </c>
      <c r="N53" s="9">
        <f t="shared" si="4"/>
        <v>3692483</v>
      </c>
      <c r="O53" s="9">
        <f t="shared" si="5"/>
        <v>738496.6</v>
      </c>
      <c r="P53" s="8">
        <f t="shared" si="6"/>
        <v>48496.704137246103</v>
      </c>
      <c r="Q53" s="8">
        <f t="shared" si="7"/>
        <v>786993.3041372461</v>
      </c>
      <c r="R53" s="9">
        <f t="shared" si="1"/>
        <v>3934966.5206862306</v>
      </c>
      <c r="S53" s="21"/>
      <c r="U53" s="2">
        <v>42278</v>
      </c>
      <c r="V53" s="8">
        <f t="shared" si="9"/>
        <v>330</v>
      </c>
      <c r="W53" s="7">
        <v>10</v>
      </c>
      <c r="X53" s="7">
        <f t="shared" si="11"/>
        <v>10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0"/>
        <v>738496.6</v>
      </c>
      <c r="AJ53" s="17">
        <v>9</v>
      </c>
      <c r="AK53" s="17">
        <v>713187.37610087602</v>
      </c>
      <c r="AL53" s="17">
        <v>-31110.376100876019</v>
      </c>
      <c r="AM53" s="17">
        <v>-1.5283417301427278</v>
      </c>
      <c r="AT53" s="1">
        <v>9</v>
      </c>
      <c r="AU53" s="7">
        <f t="shared" si="12"/>
        <v>6</v>
      </c>
      <c r="AV53" s="52">
        <f t="shared" si="13"/>
        <v>5.844155844155844E-2</v>
      </c>
      <c r="AW53" s="52">
        <f t="shared" si="14"/>
        <v>-1.5679914964717903</v>
      </c>
      <c r="AX53" s="43"/>
      <c r="AY53" s="1">
        <v>9</v>
      </c>
      <c r="AZ53" s="46">
        <f t="shared" si="15"/>
        <v>-31110.376100876019</v>
      </c>
      <c r="BA53" s="46">
        <f t="shared" si="17"/>
        <v>-16349.561962277279</v>
      </c>
      <c r="BB53" s="46">
        <f t="shared" si="17"/>
        <v>14236.566446818295</v>
      </c>
      <c r="BC53" s="46">
        <f t="shared" si="17"/>
        <v>-14236.566446818295</v>
      </c>
      <c r="BD53" s="46">
        <f t="shared" si="17"/>
        <v>24826.781193313655</v>
      </c>
      <c r="BE53" s="46">
        <f t="shared" si="17"/>
        <v>-14629.549477519467</v>
      </c>
      <c r="BF53" s="46">
        <f t="shared" si="17"/>
        <v>20091.378540029749</v>
      </c>
      <c r="BG53" s="46">
        <f t="shared" si="17"/>
        <v>-53904.66900712566</v>
      </c>
      <c r="BH53" s="46">
        <f>BG52</f>
        <v>-2740.7305153494235</v>
      </c>
      <c r="BI53" s="46"/>
      <c r="BJ53" s="46"/>
      <c r="BK53" s="46"/>
      <c r="BL53" s="46"/>
      <c r="BM53" s="1">
        <v>9</v>
      </c>
      <c r="BN53" s="60">
        <f t="shared" si="16"/>
        <v>967855501.13796568</v>
      </c>
      <c r="BO53" s="60">
        <f t="shared" si="16"/>
        <v>508641021.73102874</v>
      </c>
      <c r="BP53" s="60">
        <f t="shared" si="16"/>
        <v>-442904936.54562718</v>
      </c>
      <c r="BQ53" s="60">
        <f t="shared" si="16"/>
        <v>442904936.5456351</v>
      </c>
      <c r="BR53" s="60">
        <f t="shared" si="16"/>
        <v>-772370500.29814255</v>
      </c>
      <c r="BS53" s="60">
        <f t="shared" si="16"/>
        <v>455130786.43201071</v>
      </c>
      <c r="BT53" s="60">
        <f t="shared" si="16"/>
        <v>-625050342.7653935</v>
      </c>
      <c r="BU53" s="60">
        <f t="shared" si="16"/>
        <v>1676994526.4049253</v>
      </c>
      <c r="BV53" s="60">
        <f t="shared" si="16"/>
        <v>85265157.123672634</v>
      </c>
      <c r="BW53" s="60"/>
      <c r="BX53" s="60"/>
      <c r="BY53" s="60"/>
      <c r="BZ53" s="60"/>
    </row>
    <row r="54" spans="1:78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8"/>
        <v>-62518.749375000014</v>
      </c>
      <c r="J54" s="8">
        <f t="shared" si="8"/>
        <v>0</v>
      </c>
      <c r="K54" s="9">
        <v>5</v>
      </c>
      <c r="L54" s="9">
        <v>3692483</v>
      </c>
      <c r="M54" s="9">
        <v>728936</v>
      </c>
      <c r="N54" s="9">
        <f t="shared" si="4"/>
        <v>4421419</v>
      </c>
      <c r="O54" s="9">
        <f t="shared" si="5"/>
        <v>884283.8</v>
      </c>
      <c r="P54" s="8">
        <f t="shared" si="6"/>
        <v>-9415.7265100168734</v>
      </c>
      <c r="Q54" s="8">
        <f t="shared" si="7"/>
        <v>874868.07348998322</v>
      </c>
      <c r="R54" s="9">
        <f t="shared" si="1"/>
        <v>4374340.367449916</v>
      </c>
      <c r="S54" s="21"/>
      <c r="U54" s="2">
        <v>42309</v>
      </c>
      <c r="V54" s="8">
        <f t="shared" si="9"/>
        <v>910</v>
      </c>
      <c r="W54" s="7">
        <v>11</v>
      </c>
      <c r="X54" s="7">
        <f t="shared" si="11"/>
        <v>121</v>
      </c>
      <c r="Y54" s="7">
        <v>0</v>
      </c>
      <c r="Z54" s="7">
        <v>0</v>
      </c>
      <c r="AA54" s="7">
        <v>1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8">
        <f t="shared" si="10"/>
        <v>884283.8</v>
      </c>
      <c r="AJ54" s="17">
        <v>10</v>
      </c>
      <c r="AK54" s="17">
        <v>747818.35808777588</v>
      </c>
      <c r="AL54" s="17">
        <v>-9321.7580877759028</v>
      </c>
      <c r="AM54" s="17">
        <v>-0.45794470107490021</v>
      </c>
      <c r="AT54" s="1">
        <v>10</v>
      </c>
      <c r="AU54" s="7">
        <f t="shared" si="12"/>
        <v>35</v>
      </c>
      <c r="AV54" s="52">
        <f t="shared" si="13"/>
        <v>0.35974025974025975</v>
      </c>
      <c r="AW54" s="52">
        <f t="shared" si="14"/>
        <v>-0.35915315393634184</v>
      </c>
      <c r="AX54" s="43"/>
      <c r="AY54" s="1">
        <v>10</v>
      </c>
      <c r="AZ54" s="46">
        <f t="shared" si="15"/>
        <v>-9321.7580877759028</v>
      </c>
      <c r="BA54" s="46">
        <f t="shared" si="17"/>
        <v>-31110.376100876019</v>
      </c>
      <c r="BB54" s="46">
        <f t="shared" si="17"/>
        <v>-16349.561962277279</v>
      </c>
      <c r="BC54" s="46">
        <f t="shared" si="17"/>
        <v>14236.566446818295</v>
      </c>
      <c r="BD54" s="46">
        <f t="shared" si="17"/>
        <v>-14236.566446818295</v>
      </c>
      <c r="BE54" s="46">
        <f t="shared" si="17"/>
        <v>24826.781193313655</v>
      </c>
      <c r="BF54" s="46">
        <f t="shared" si="17"/>
        <v>-14629.549477519467</v>
      </c>
      <c r="BG54" s="46">
        <f t="shared" si="17"/>
        <v>20091.378540029749</v>
      </c>
      <c r="BH54" s="46">
        <f t="shared" si="17"/>
        <v>-53904.66900712566</v>
      </c>
      <c r="BI54" s="46">
        <f>BH53</f>
        <v>-2740.7305153494235</v>
      </c>
      <c r="BJ54" s="46"/>
      <c r="BK54" s="46"/>
      <c r="BL54" s="46"/>
      <c r="BM54" s="1">
        <v>10</v>
      </c>
      <c r="BN54" s="60">
        <f t="shared" si="16"/>
        <v>86895173.847017825</v>
      </c>
      <c r="BO54" s="60">
        <f t="shared" si="16"/>
        <v>290003400.03209633</v>
      </c>
      <c r="BP54" s="60">
        <f t="shared" si="16"/>
        <v>152406661.45345476</v>
      </c>
      <c r="BQ54" s="60">
        <f t="shared" si="16"/>
        <v>-132709828.41778812</v>
      </c>
      <c r="BR54" s="60">
        <f t="shared" si="16"/>
        <v>132709828.41779049</v>
      </c>
      <c r="BS54" s="60">
        <f t="shared" si="16"/>
        <v>-231429248.38221622</v>
      </c>
      <c r="BT54" s="60">
        <f t="shared" si="16"/>
        <v>136373121.16258788</v>
      </c>
      <c r="BU54" s="60">
        <f t="shared" si="16"/>
        <v>-187286970.4000909</v>
      </c>
      <c r="BV54" s="60">
        <f t="shared" si="16"/>
        <v>502486284.28606474</v>
      </c>
      <c r="BW54" s="60">
        <f t="shared" si="16"/>
        <v>25548426.847874243</v>
      </c>
      <c r="BX54" s="60"/>
      <c r="BY54" s="60"/>
      <c r="BZ54" s="60"/>
    </row>
    <row r="55" spans="1:78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8"/>
        <v>76.224999999999909</v>
      </c>
      <c r="I55" s="8">
        <f t="shared" si="8"/>
        <v>167788.37562499987</v>
      </c>
      <c r="J55" s="8">
        <f t="shared" si="8"/>
        <v>0</v>
      </c>
      <c r="K55" s="9">
        <v>5</v>
      </c>
      <c r="L55" s="9">
        <v>4421419</v>
      </c>
      <c r="M55" s="9">
        <v>368010</v>
      </c>
      <c r="N55" s="9">
        <f t="shared" si="4"/>
        <v>4789429</v>
      </c>
      <c r="O55" s="9">
        <f t="shared" si="5"/>
        <v>957885.8</v>
      </c>
      <c r="P55" s="8">
        <f t="shared" si="6"/>
        <v>20491.470470407872</v>
      </c>
      <c r="Q55" s="8">
        <f t="shared" si="7"/>
        <v>978377.27047040791</v>
      </c>
      <c r="R55" s="9">
        <f t="shared" si="1"/>
        <v>4891886.3523520399</v>
      </c>
      <c r="S55" s="21"/>
      <c r="U55" s="2">
        <v>42339</v>
      </c>
      <c r="V55" s="8">
        <f t="shared" si="9"/>
        <v>1062.5</v>
      </c>
      <c r="W55" s="7">
        <v>12</v>
      </c>
      <c r="X55" s="7">
        <f t="shared" si="11"/>
        <v>144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8">
        <f t="shared" si="10"/>
        <v>957885.8</v>
      </c>
      <c r="AJ55" s="17">
        <v>11</v>
      </c>
      <c r="AK55" s="17">
        <v>876108.9176748161</v>
      </c>
      <c r="AL55" s="17">
        <v>8174.8823251839494</v>
      </c>
      <c r="AM55" s="17">
        <v>0.40160278860251486</v>
      </c>
      <c r="AT55" s="1">
        <v>11</v>
      </c>
      <c r="AU55" s="7">
        <f t="shared" si="12"/>
        <v>59</v>
      </c>
      <c r="AV55" s="52">
        <f t="shared" si="13"/>
        <v>0.60909090909090913</v>
      </c>
      <c r="AW55" s="52">
        <f t="shared" si="14"/>
        <v>0.27695041320557529</v>
      </c>
      <c r="AX55" s="43"/>
      <c r="AY55" s="1">
        <v>11</v>
      </c>
      <c r="AZ55" s="46">
        <f t="shared" si="15"/>
        <v>8174.8823251839494</v>
      </c>
      <c r="BA55" s="46">
        <f t="shared" si="17"/>
        <v>-9321.7580877759028</v>
      </c>
      <c r="BB55" s="46">
        <f t="shared" si="17"/>
        <v>-31110.376100876019</v>
      </c>
      <c r="BC55" s="46">
        <f t="shared" si="17"/>
        <v>-16349.561962277279</v>
      </c>
      <c r="BD55" s="46">
        <f t="shared" si="17"/>
        <v>14236.566446818295</v>
      </c>
      <c r="BE55" s="46">
        <f t="shared" si="17"/>
        <v>-14236.566446818295</v>
      </c>
      <c r="BF55" s="46">
        <f t="shared" si="17"/>
        <v>24826.781193313655</v>
      </c>
      <c r="BG55" s="46">
        <f t="shared" si="17"/>
        <v>-14629.549477519467</v>
      </c>
      <c r="BH55" s="46">
        <f t="shared" si="17"/>
        <v>20091.378540029749</v>
      </c>
      <c r="BI55" s="46">
        <f t="shared" si="17"/>
        <v>-53904.66900712566</v>
      </c>
      <c r="BJ55" s="46">
        <f>BI54</f>
        <v>-2740.7305153494235</v>
      </c>
      <c r="BK55" s="46"/>
      <c r="BL55" s="46"/>
      <c r="BM55" s="1">
        <v>11</v>
      </c>
      <c r="BN55" s="60">
        <f t="shared" si="16"/>
        <v>66828701.030602857</v>
      </c>
      <c r="BO55" s="60">
        <f t="shared" si="16"/>
        <v>-76204275.431399614</v>
      </c>
      <c r="BP55" s="60">
        <f t="shared" si="16"/>
        <v>-254323663.71687362</v>
      </c>
      <c r="BQ55" s="60">
        <f t="shared" si="16"/>
        <v>-133655745.10991929</v>
      </c>
      <c r="BR55" s="60">
        <f t="shared" si="16"/>
        <v>116382255.41739888</v>
      </c>
      <c r="BS55" s="60">
        <f t="shared" si="16"/>
        <v>-116382255.41740097</v>
      </c>
      <c r="BT55" s="60">
        <f t="shared" si="16"/>
        <v>202956014.76842487</v>
      </c>
      <c r="BU55" s="60">
        <f t="shared" si="16"/>
        <v>-119594845.44917716</v>
      </c>
      <c r="BV55" s="60">
        <f t="shared" si="16"/>
        <v>164244655.31546569</v>
      </c>
      <c r="BW55" s="60">
        <f t="shared" si="16"/>
        <v>-440664325.91123682</v>
      </c>
      <c r="BX55" s="60">
        <f t="shared" si="16"/>
        <v>-22405149.448022991</v>
      </c>
      <c r="BY55" s="60"/>
      <c r="BZ55" s="60"/>
    </row>
    <row r="56" spans="1:78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8"/>
        <v>39.150000000000091</v>
      </c>
      <c r="I56" s="8">
        <f t="shared" si="8"/>
        <v>84217.522500000196</v>
      </c>
      <c r="J56" s="8">
        <f t="shared" si="8"/>
        <v>0</v>
      </c>
      <c r="K56" s="9">
        <v>5</v>
      </c>
      <c r="L56" s="9">
        <v>4789429</v>
      </c>
      <c r="M56" s="9">
        <v>-32185</v>
      </c>
      <c r="N56" s="9">
        <f t="shared" si="4"/>
        <v>4757244</v>
      </c>
      <c r="O56" s="9">
        <f t="shared" si="5"/>
        <v>951448.8</v>
      </c>
      <c r="P56" s="8">
        <f t="shared" si="6"/>
        <v>10524.645049740519</v>
      </c>
      <c r="Q56" s="8">
        <f t="shared" si="7"/>
        <v>961973.44504974061</v>
      </c>
      <c r="R56" s="9">
        <f t="shared" si="1"/>
        <v>4809867.2252487028</v>
      </c>
      <c r="S56" s="21"/>
      <c r="U56" s="2">
        <v>42370</v>
      </c>
      <c r="V56" s="8">
        <f t="shared" si="9"/>
        <v>1056</v>
      </c>
      <c r="W56" s="7">
        <v>13</v>
      </c>
      <c r="X56" s="7">
        <f t="shared" si="11"/>
        <v>16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0"/>
        <v>951448.8</v>
      </c>
      <c r="AJ56" s="17">
        <v>12</v>
      </c>
      <c r="AK56" s="17">
        <v>944513.16206703684</v>
      </c>
      <c r="AL56" s="17">
        <v>13372.637932963204</v>
      </c>
      <c r="AM56" s="17">
        <v>0.65694996835675523</v>
      </c>
      <c r="AT56" s="1">
        <v>12</v>
      </c>
      <c r="AU56" s="7">
        <f t="shared" si="12"/>
        <v>70</v>
      </c>
      <c r="AV56" s="52">
        <f t="shared" si="13"/>
        <v>0.72337662337662334</v>
      </c>
      <c r="AW56" s="52">
        <f t="shared" si="14"/>
        <v>0.5929019794058783</v>
      </c>
      <c r="AX56" s="43"/>
      <c r="AY56" s="1">
        <v>12</v>
      </c>
      <c r="AZ56" s="46">
        <f t="shared" si="15"/>
        <v>13372.637932963204</v>
      </c>
      <c r="BA56" s="46">
        <f t="shared" si="17"/>
        <v>8174.8823251839494</v>
      </c>
      <c r="BB56" s="46">
        <f t="shared" si="17"/>
        <v>-9321.7580877759028</v>
      </c>
      <c r="BC56" s="46">
        <f t="shared" si="17"/>
        <v>-31110.376100876019</v>
      </c>
      <c r="BD56" s="46">
        <f t="shared" si="17"/>
        <v>-16349.561962277279</v>
      </c>
      <c r="BE56" s="46">
        <f t="shared" si="17"/>
        <v>14236.566446818295</v>
      </c>
      <c r="BF56" s="46">
        <f t="shared" si="17"/>
        <v>-14236.566446818295</v>
      </c>
      <c r="BG56" s="46">
        <f t="shared" si="17"/>
        <v>24826.781193313655</v>
      </c>
      <c r="BH56" s="46">
        <f t="shared" si="17"/>
        <v>-14629.549477519467</v>
      </c>
      <c r="BI56" s="46">
        <f t="shared" si="17"/>
        <v>20091.378540029749</v>
      </c>
      <c r="BJ56" s="46">
        <f t="shared" si="17"/>
        <v>-53904.66900712566</v>
      </c>
      <c r="BK56" s="46">
        <f>BJ55</f>
        <v>-2740.7305153494235</v>
      </c>
      <c r="BL56" s="46"/>
      <c r="BM56" s="1">
        <v>12</v>
      </c>
      <c r="BN56" s="60">
        <f t="shared" si="16"/>
        <v>178827445.28612298</v>
      </c>
      <c r="BO56" s="60">
        <f t="shared" si="16"/>
        <v>109319741.47926258</v>
      </c>
      <c r="BP56" s="60">
        <f t="shared" si="16"/>
        <v>-124656495.80649909</v>
      </c>
      <c r="BQ56" s="60">
        <f t="shared" si="16"/>
        <v>-416027795.55532426</v>
      </c>
      <c r="BR56" s="60">
        <f t="shared" si="16"/>
        <v>-218636772.48408109</v>
      </c>
      <c r="BS56" s="60">
        <f t="shared" si="16"/>
        <v>190380448.50186998</v>
      </c>
      <c r="BT56" s="60">
        <f t="shared" si="16"/>
        <v>-190380448.5018734</v>
      </c>
      <c r="BU56" s="60">
        <f t="shared" si="16"/>
        <v>331999555.93907881</v>
      </c>
      <c r="BV56" s="60">
        <f t="shared" si="16"/>
        <v>-195635668.28523868</v>
      </c>
      <c r="BW56" s="60">
        <f t="shared" si="16"/>
        <v>268674730.78992045</v>
      </c>
      <c r="BX56" s="60">
        <f t="shared" si="16"/>
        <v>-720847621.5285095</v>
      </c>
      <c r="BY56" s="60">
        <f t="shared" si="16"/>
        <v>-36650796.853592843</v>
      </c>
      <c r="BZ56" s="60"/>
    </row>
    <row r="57" spans="1:78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8"/>
        <v>174.26424999999995</v>
      </c>
      <c r="I57" s="8">
        <f t="shared" si="8"/>
        <v>294726.89607806236</v>
      </c>
      <c r="J57" s="8">
        <f t="shared" si="8"/>
        <v>0</v>
      </c>
      <c r="K57" s="9">
        <v>5</v>
      </c>
      <c r="L57" s="9">
        <v>4757244</v>
      </c>
      <c r="M57" s="9">
        <v>-580287</v>
      </c>
      <c r="N57" s="9">
        <f t="shared" si="4"/>
        <v>4176957</v>
      </c>
      <c r="O57" s="9">
        <f t="shared" si="5"/>
        <v>835391.4</v>
      </c>
      <c r="P57" s="8">
        <f t="shared" si="6"/>
        <v>46847.23821479539</v>
      </c>
      <c r="Q57" s="8">
        <f t="shared" si="7"/>
        <v>882238.63821479538</v>
      </c>
      <c r="R57" s="9">
        <f t="shared" si="1"/>
        <v>4411193.1910739765</v>
      </c>
      <c r="S57" s="21"/>
      <c r="U57" s="2">
        <v>42401</v>
      </c>
      <c r="V57" s="8">
        <f t="shared" si="9"/>
        <v>758.5</v>
      </c>
      <c r="W57" s="7">
        <v>14</v>
      </c>
      <c r="X57" s="7">
        <f t="shared" si="11"/>
        <v>196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0"/>
        <v>835391.4</v>
      </c>
      <c r="AJ57" s="17">
        <v>13</v>
      </c>
      <c r="AK57" s="17">
        <v>942725.86891720514</v>
      </c>
      <c r="AL57" s="17">
        <v>8722.9310827949084</v>
      </c>
      <c r="AM57" s="17">
        <v>0.4285264678178915</v>
      </c>
      <c r="AT57" s="1">
        <v>13</v>
      </c>
      <c r="AU57" s="7">
        <f t="shared" si="12"/>
        <v>60</v>
      </c>
      <c r="AV57" s="52">
        <f t="shared" si="13"/>
        <v>0.61948051948051952</v>
      </c>
      <c r="AW57" s="52">
        <f t="shared" si="14"/>
        <v>0.30411673051254939</v>
      </c>
      <c r="AX57" s="43"/>
      <c r="AY57" s="1">
        <v>13</v>
      </c>
      <c r="AZ57" s="46">
        <f t="shared" si="15"/>
        <v>8722.9310827949084</v>
      </c>
      <c r="BA57" s="46">
        <f t="shared" si="17"/>
        <v>13372.637932963204</v>
      </c>
      <c r="BB57" s="46">
        <f t="shared" si="17"/>
        <v>8174.8823251839494</v>
      </c>
      <c r="BC57" s="46">
        <f t="shared" si="17"/>
        <v>-9321.7580877759028</v>
      </c>
      <c r="BD57" s="46">
        <f t="shared" si="17"/>
        <v>-31110.376100876019</v>
      </c>
      <c r="BE57" s="46">
        <f t="shared" si="17"/>
        <v>-16349.561962277279</v>
      </c>
      <c r="BF57" s="46">
        <f t="shared" si="17"/>
        <v>14236.566446818295</v>
      </c>
      <c r="BG57" s="46">
        <f t="shared" si="17"/>
        <v>-14236.566446818295</v>
      </c>
      <c r="BH57" s="46">
        <f t="shared" si="17"/>
        <v>24826.781193313655</v>
      </c>
      <c r="BI57" s="46">
        <f t="shared" si="17"/>
        <v>-14629.549477519467</v>
      </c>
      <c r="BJ57" s="46">
        <f t="shared" si="17"/>
        <v>20091.378540029749</v>
      </c>
      <c r="BK57" s="46">
        <f t="shared" si="17"/>
        <v>-53904.66900712566</v>
      </c>
      <c r="BL57" s="46">
        <f>BK56</f>
        <v>-2740.7305153494235</v>
      </c>
      <c r="BM57" s="1">
        <v>13</v>
      </c>
      <c r="BN57" s="60">
        <f t="shared" si="16"/>
        <v>76089526.675187334</v>
      </c>
      <c r="BO57" s="60">
        <f t="shared" si="16"/>
        <v>116648599.08440417</v>
      </c>
      <c r="BP57" s="60">
        <f t="shared" si="16"/>
        <v>71308935.132535636</v>
      </c>
      <c r="BQ57" s="60">
        <f t="shared" si="16"/>
        <v>-81313053.370155171</v>
      </c>
      <c r="BR57" s="60">
        <f t="shared" si="16"/>
        <v>-271373666.68776846</v>
      </c>
      <c r="BS57" s="60">
        <f t="shared" si="16"/>
        <v>-142616102.23082882</v>
      </c>
      <c r="BT57" s="60">
        <f t="shared" si="16"/>
        <v>124184587.97122344</v>
      </c>
      <c r="BU57" s="60">
        <f t="shared" si="16"/>
        <v>-124184587.97122566</v>
      </c>
      <c r="BV57" s="60">
        <f t="shared" si="16"/>
        <v>216562301.35689947</v>
      </c>
      <c r="BW57" s="60">
        <f t="shared" si="16"/>
        <v>-127612551.86473982</v>
      </c>
      <c r="BX57" s="60">
        <f t="shared" si="16"/>
        <v>175255710.36302042</v>
      </c>
      <c r="BY57" s="60">
        <f t="shared" si="16"/>
        <v>-470206712.79002208</v>
      </c>
      <c r="BZ57" s="60">
        <f t="shared" si="16"/>
        <v>-23907203.401906755</v>
      </c>
    </row>
    <row r="58" spans="1:78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8"/>
        <v>75.350000000000023</v>
      </c>
      <c r="I58" s="8">
        <f t="shared" si="8"/>
        <v>109962.02250000008</v>
      </c>
      <c r="J58" s="8">
        <f t="shared" si="8"/>
        <v>0</v>
      </c>
      <c r="K58" s="9">
        <v>5</v>
      </c>
      <c r="L58" s="9">
        <v>4176957</v>
      </c>
      <c r="M58" s="9">
        <v>-107479</v>
      </c>
      <c r="N58" s="9">
        <f t="shared" si="4"/>
        <v>4069478</v>
      </c>
      <c r="O58" s="9">
        <f t="shared" si="5"/>
        <v>813895.6</v>
      </c>
      <c r="P58" s="8">
        <f t="shared" si="6"/>
        <v>20256.245325618045</v>
      </c>
      <c r="Q58" s="8">
        <f t="shared" si="7"/>
        <v>834151.84532561805</v>
      </c>
      <c r="R58" s="9">
        <f t="shared" si="1"/>
        <v>4170759.2266280903</v>
      </c>
      <c r="S58" s="21"/>
      <c r="U58" s="2">
        <v>42430</v>
      </c>
      <c r="V58" s="8">
        <f t="shared" si="9"/>
        <v>692</v>
      </c>
      <c r="W58" s="7">
        <v>15</v>
      </c>
      <c r="X58" s="7">
        <f t="shared" si="11"/>
        <v>225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0"/>
        <v>813895.6</v>
      </c>
      <c r="AJ58" s="17">
        <v>14</v>
      </c>
      <c r="AK58" s="17">
        <v>806001.18863406999</v>
      </c>
      <c r="AL58" s="17">
        <v>29390.211365930038</v>
      </c>
      <c r="AM58" s="17">
        <v>1.4438361767989409</v>
      </c>
      <c r="AT58" s="1">
        <v>14</v>
      </c>
      <c r="AU58" s="7">
        <f t="shared" si="12"/>
        <v>92</v>
      </c>
      <c r="AV58" s="52">
        <f t="shared" si="13"/>
        <v>0.95194805194805199</v>
      </c>
      <c r="AW58" s="52">
        <f t="shared" si="14"/>
        <v>1.6640427021652746</v>
      </c>
      <c r="AX58" s="43"/>
      <c r="AY58" s="1">
        <v>14</v>
      </c>
      <c r="AZ58" s="46">
        <f t="shared" si="15"/>
        <v>29390.211365930038</v>
      </c>
      <c r="BA58" s="46">
        <f t="shared" si="17"/>
        <v>8722.9310827949084</v>
      </c>
      <c r="BB58" s="46">
        <f t="shared" si="17"/>
        <v>13372.637932963204</v>
      </c>
      <c r="BC58" s="46">
        <f t="shared" si="17"/>
        <v>8174.8823251839494</v>
      </c>
      <c r="BD58" s="46">
        <f t="shared" si="17"/>
        <v>-9321.7580877759028</v>
      </c>
      <c r="BE58" s="46">
        <f t="shared" si="17"/>
        <v>-31110.376100876019</v>
      </c>
      <c r="BF58" s="46">
        <f t="shared" si="17"/>
        <v>-16349.561962277279</v>
      </c>
      <c r="BG58" s="46">
        <f t="shared" si="17"/>
        <v>14236.566446818295</v>
      </c>
      <c r="BH58" s="46">
        <f t="shared" si="17"/>
        <v>-14236.566446818295</v>
      </c>
      <c r="BI58" s="46">
        <f t="shared" si="17"/>
        <v>24826.781193313655</v>
      </c>
      <c r="BJ58" s="46">
        <f t="shared" si="17"/>
        <v>-14629.549477519467</v>
      </c>
      <c r="BK58" s="46">
        <f t="shared" si="17"/>
        <v>20091.378540029749</v>
      </c>
      <c r="BL58" s="46">
        <f t="shared" si="17"/>
        <v>-53904.66900712566</v>
      </c>
      <c r="BM58" s="1">
        <v>14</v>
      </c>
      <c r="BN58" s="60">
        <f t="shared" si="16"/>
        <v>863784524.13403571</v>
      </c>
      <c r="BO58" s="60">
        <f t="shared" si="16"/>
        <v>256368788.25377849</v>
      </c>
      <c r="BP58" s="60">
        <f t="shared" si="16"/>
        <v>393024655.36983687</v>
      </c>
      <c r="BQ58" s="60">
        <f t="shared" si="16"/>
        <v>240261519.4287571</v>
      </c>
      <c r="BR58" s="60">
        <f t="shared" si="16"/>
        <v>-273968440.50180417</v>
      </c>
      <c r="BS58" s="60">
        <f t="shared" si="16"/>
        <v>-914340529.27832437</v>
      </c>
      <c r="BT58" s="60">
        <f t="shared" si="16"/>
        <v>-480517081.81170076</v>
      </c>
      <c r="BU58" s="60">
        <f t="shared" si="16"/>
        <v>418415696.99709171</v>
      </c>
      <c r="BV58" s="60">
        <f t="shared" si="16"/>
        <v>-418415696.99709922</v>
      </c>
      <c r="BW58" s="60">
        <f t="shared" si="16"/>
        <v>729664346.80717814</v>
      </c>
      <c r="BX58" s="60">
        <f t="shared" si="16"/>
        <v>-429965551.3326304</v>
      </c>
      <c r="BY58" s="60">
        <f t="shared" si="16"/>
        <v>590489861.92437887</v>
      </c>
      <c r="BZ58" s="60">
        <f t="shared" si="16"/>
        <v>-1584269615.7299182</v>
      </c>
    </row>
    <row r="59" spans="1:78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8"/>
        <v>200462.8725</v>
      </c>
      <c r="J59" s="8">
        <f t="shared" si="8"/>
        <v>-5.125</v>
      </c>
      <c r="K59" s="9">
        <v>5</v>
      </c>
      <c r="L59" s="9">
        <v>4069478</v>
      </c>
      <c r="M59" s="9">
        <v>-285912</v>
      </c>
      <c r="N59" s="9">
        <f t="shared" si="4"/>
        <v>3783566</v>
      </c>
      <c r="O59" s="9">
        <f t="shared" si="5"/>
        <v>756713.2</v>
      </c>
      <c r="P59" s="8">
        <f t="shared" si="6"/>
        <v>62543.005640411902</v>
      </c>
      <c r="Q59" s="8">
        <f t="shared" si="7"/>
        <v>819256.20564041182</v>
      </c>
      <c r="R59" s="9">
        <f t="shared" si="1"/>
        <v>4096281.0282020592</v>
      </c>
      <c r="S59" s="21"/>
      <c r="U59" s="2">
        <v>42461</v>
      </c>
      <c r="V59" s="8">
        <f t="shared" si="9"/>
        <v>314.5</v>
      </c>
      <c r="W59" s="7">
        <v>16</v>
      </c>
      <c r="X59" s="7">
        <f t="shared" si="11"/>
        <v>256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0"/>
        <v>756713.2</v>
      </c>
      <c r="AJ59" s="17">
        <v>15</v>
      </c>
      <c r="AK59" s="17">
        <v>829091.59647089778</v>
      </c>
      <c r="AL59" s="17">
        <v>-15195.996470897808</v>
      </c>
      <c r="AM59" s="17">
        <v>-0.7465250648937275</v>
      </c>
      <c r="AT59" s="1">
        <v>15</v>
      </c>
      <c r="AU59" s="7">
        <f t="shared" si="12"/>
        <v>26</v>
      </c>
      <c r="AV59" s="52">
        <f t="shared" si="13"/>
        <v>0.26623376623376621</v>
      </c>
      <c r="AW59" s="52">
        <f t="shared" si="14"/>
        <v>-0.62424372923628102</v>
      </c>
      <c r="AX59" s="43"/>
      <c r="AY59" s="1">
        <v>15</v>
      </c>
      <c r="AZ59" s="46">
        <f t="shared" si="15"/>
        <v>-15195.996470897808</v>
      </c>
      <c r="BA59" s="46">
        <f t="shared" si="17"/>
        <v>29390.211365930038</v>
      </c>
      <c r="BB59" s="46">
        <f t="shared" si="17"/>
        <v>8722.9310827949084</v>
      </c>
      <c r="BC59" s="46">
        <f t="shared" si="17"/>
        <v>13372.637932963204</v>
      </c>
      <c r="BD59" s="46">
        <f t="shared" si="17"/>
        <v>8174.8823251839494</v>
      </c>
      <c r="BE59" s="46">
        <f t="shared" si="17"/>
        <v>-9321.7580877759028</v>
      </c>
      <c r="BF59" s="46">
        <f t="shared" si="17"/>
        <v>-31110.376100876019</v>
      </c>
      <c r="BG59" s="46">
        <f t="shared" si="17"/>
        <v>-16349.561962277279</v>
      </c>
      <c r="BH59" s="46">
        <f t="shared" si="17"/>
        <v>14236.566446818295</v>
      </c>
      <c r="BI59" s="46">
        <f t="shared" si="17"/>
        <v>-14236.566446818295</v>
      </c>
      <c r="BJ59" s="46">
        <f t="shared" si="17"/>
        <v>24826.781193313655</v>
      </c>
      <c r="BK59" s="46">
        <f t="shared" si="17"/>
        <v>-14629.549477519467</v>
      </c>
      <c r="BL59" s="46">
        <f t="shared" si="17"/>
        <v>20091.378540029749</v>
      </c>
      <c r="BM59" s="1">
        <v>15</v>
      </c>
      <c r="BN59" s="60">
        <f t="shared" si="16"/>
        <v>230918308.74354249</v>
      </c>
      <c r="BO59" s="60">
        <f t="shared" si="16"/>
        <v>-446613548.19561529</v>
      </c>
      <c r="BP59" s="60">
        <f t="shared" si="16"/>
        <v>-132553629.95003539</v>
      </c>
      <c r="BQ59" s="60">
        <f t="shared" si="16"/>
        <v>-203210558.83590275</v>
      </c>
      <c r="BR59" s="60">
        <f t="shared" si="16"/>
        <v>-124225482.96349926</v>
      </c>
      <c r="BS59" s="60">
        <f t="shared" si="16"/>
        <v>141653403.00440884</v>
      </c>
      <c r="BT59" s="60">
        <f t="shared" si="16"/>
        <v>472753165.43722141</v>
      </c>
      <c r="BU59" s="60">
        <f t="shared" si="16"/>
        <v>248447885.87949458</v>
      </c>
      <c r="BV59" s="60">
        <f t="shared" si="16"/>
        <v>-216338813.48355284</v>
      </c>
      <c r="BW59" s="60">
        <f t="shared" si="16"/>
        <v>216338813.48355669</v>
      </c>
      <c r="BX59" s="60">
        <f t="shared" si="16"/>
        <v>-377267679.39734757</v>
      </c>
      <c r="BY59" s="60">
        <f t="shared" si="16"/>
        <v>222310582.23121449</v>
      </c>
      <c r="BZ59" s="60">
        <f t="shared" si="16"/>
        <v>-305308517.38976467</v>
      </c>
    </row>
    <row r="60" spans="1:78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8"/>
        <v>87.524999999999977</v>
      </c>
      <c r="I60" s="8">
        <f t="shared" si="8"/>
        <v>43108.250624999986</v>
      </c>
      <c r="J60" s="8">
        <f t="shared" si="8"/>
        <v>10.45</v>
      </c>
      <c r="K60" s="9">
        <v>5</v>
      </c>
      <c r="L60" s="9">
        <v>3783566</v>
      </c>
      <c r="M60" s="9">
        <v>-114630</v>
      </c>
      <c r="N60" s="9">
        <f t="shared" si="4"/>
        <v>3668936</v>
      </c>
      <c r="O60" s="9">
        <f t="shared" si="5"/>
        <v>733787.2</v>
      </c>
      <c r="P60" s="8">
        <f t="shared" si="6"/>
        <v>23529.235197408343</v>
      </c>
      <c r="Q60" s="8">
        <f t="shared" si="7"/>
        <v>757316.43519740831</v>
      </c>
      <c r="R60" s="9">
        <f t="shared" si="1"/>
        <v>3786582.1759870416</v>
      </c>
      <c r="S60" s="21"/>
      <c r="U60" s="2">
        <v>42491</v>
      </c>
      <c r="V60" s="8">
        <f t="shared" si="9"/>
        <v>202.5</v>
      </c>
      <c r="W60" s="7">
        <v>17</v>
      </c>
      <c r="X60" s="7">
        <f t="shared" si="11"/>
        <v>289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0"/>
        <v>733787.2</v>
      </c>
      <c r="AJ60" s="17">
        <v>16</v>
      </c>
      <c r="AK60" s="17">
        <v>743554.50758803554</v>
      </c>
      <c r="AL60" s="17">
        <v>13158.69241196441</v>
      </c>
      <c r="AM60" s="17">
        <v>0.64643958858316009</v>
      </c>
      <c r="AT60" s="1">
        <v>16</v>
      </c>
      <c r="AU60" s="7">
        <f t="shared" si="12"/>
        <v>69</v>
      </c>
      <c r="AV60" s="52">
        <f t="shared" si="13"/>
        <v>0.71298701298701295</v>
      </c>
      <c r="AW60" s="52">
        <f t="shared" si="14"/>
        <v>0.56213216629877549</v>
      </c>
      <c r="AX60" s="43"/>
      <c r="AY60" s="1">
        <v>16</v>
      </c>
      <c r="AZ60" s="46">
        <f t="shared" si="15"/>
        <v>13158.69241196441</v>
      </c>
      <c r="BA60" s="46">
        <f t="shared" si="17"/>
        <v>-15195.996470897808</v>
      </c>
      <c r="BB60" s="46">
        <f t="shared" si="17"/>
        <v>29390.211365930038</v>
      </c>
      <c r="BC60" s="46">
        <f t="shared" si="17"/>
        <v>8722.9310827949084</v>
      </c>
      <c r="BD60" s="46">
        <f t="shared" si="17"/>
        <v>13372.637932963204</v>
      </c>
      <c r="BE60" s="46">
        <f t="shared" si="17"/>
        <v>8174.8823251839494</v>
      </c>
      <c r="BF60" s="46">
        <f t="shared" si="17"/>
        <v>-9321.7580877759028</v>
      </c>
      <c r="BG60" s="46">
        <f t="shared" si="17"/>
        <v>-31110.376100876019</v>
      </c>
      <c r="BH60" s="46">
        <f t="shared" si="17"/>
        <v>-16349.561962277279</v>
      </c>
      <c r="BI60" s="46">
        <f t="shared" si="17"/>
        <v>14236.566446818295</v>
      </c>
      <c r="BJ60" s="46">
        <f t="shared" si="17"/>
        <v>-14236.566446818295</v>
      </c>
      <c r="BK60" s="46">
        <f t="shared" si="17"/>
        <v>24826.781193313655</v>
      </c>
      <c r="BL60" s="46">
        <f t="shared" si="17"/>
        <v>-14629.549477519467</v>
      </c>
      <c r="BM60" s="1">
        <v>16</v>
      </c>
      <c r="BN60" s="60">
        <f t="shared" si="16"/>
        <v>173151185.99268639</v>
      </c>
      <c r="BO60" s="60">
        <f t="shared" si="16"/>
        <v>-199959443.45384067</v>
      </c>
      <c r="BP60" s="60">
        <f t="shared" si="16"/>
        <v>386736751.2868883</v>
      </c>
      <c r="BQ60" s="60">
        <f t="shared" si="16"/>
        <v>114782367.04925907</v>
      </c>
      <c r="BR60" s="60">
        <f t="shared" si="16"/>
        <v>175966429.29642695</v>
      </c>
      <c r="BS60" s="60">
        <f t="shared" si="16"/>
        <v>107570762.02109729</v>
      </c>
      <c r="BT60" s="60">
        <f t="shared" si="16"/>
        <v>-122662147.41578513</v>
      </c>
      <c r="BU60" s="60">
        <f t="shared" si="16"/>
        <v>-409371869.93195391</v>
      </c>
      <c r="BV60" s="60">
        <f t="shared" si="16"/>
        <v>-215138856.93195957</v>
      </c>
      <c r="BW60" s="60">
        <f t="shared" si="16"/>
        <v>187334598.87617153</v>
      </c>
      <c r="BX60" s="60">
        <f t="shared" si="16"/>
        <v>-187334598.8761749</v>
      </c>
      <c r="BY60" s="60">
        <f t="shared" si="16"/>
        <v>326687977.30195224</v>
      </c>
      <c r="BZ60" s="60">
        <f t="shared" si="16"/>
        <v>-192505741.70029312</v>
      </c>
    </row>
    <row r="61" spans="1:78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8"/>
        <v>13.450000000000003</v>
      </c>
      <c r="I61" s="8">
        <f t="shared" si="8"/>
        <v>3234.0525000000016</v>
      </c>
      <c r="J61" s="8">
        <f t="shared" si="8"/>
        <v>-40.5</v>
      </c>
      <c r="K61" s="9">
        <v>5</v>
      </c>
      <c r="L61" s="9">
        <v>3668936</v>
      </c>
      <c r="M61" s="9">
        <v>-276287</v>
      </c>
      <c r="N61" s="9">
        <f t="shared" si="4"/>
        <v>3392649</v>
      </c>
      <c r="O61" s="9">
        <f t="shared" si="5"/>
        <v>678529.8</v>
      </c>
      <c r="P61" s="8">
        <f t="shared" si="6"/>
        <v>3615.7465113412436</v>
      </c>
      <c r="Q61" s="8">
        <f t="shared" si="7"/>
        <v>682145.54651134124</v>
      </c>
      <c r="R61" s="9">
        <f t="shared" si="1"/>
        <v>3410727.7325567063</v>
      </c>
      <c r="S61" s="21"/>
      <c r="U61" s="2">
        <v>42522</v>
      </c>
      <c r="V61" s="8">
        <f t="shared" si="9"/>
        <v>113.5</v>
      </c>
      <c r="W61" s="7">
        <v>18</v>
      </c>
      <c r="X61" s="7">
        <f t="shared" si="11"/>
        <v>32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0"/>
        <v>678529.8</v>
      </c>
      <c r="AJ61" s="17">
        <v>17</v>
      </c>
      <c r="AK61" s="17">
        <v>713595.69347101648</v>
      </c>
      <c r="AL61" s="17">
        <v>20191.506528983475</v>
      </c>
      <c r="AM61" s="17">
        <v>0.99193664270184867</v>
      </c>
      <c r="AT61" s="1">
        <v>17</v>
      </c>
      <c r="AU61" s="7">
        <f t="shared" si="12"/>
        <v>81</v>
      </c>
      <c r="AV61" s="52">
        <f t="shared" si="13"/>
        <v>0.83766233766233766</v>
      </c>
      <c r="AW61" s="52">
        <f t="shared" si="14"/>
        <v>0.98489566149151608</v>
      </c>
      <c r="AX61" s="43"/>
      <c r="AY61" s="1">
        <v>17</v>
      </c>
      <c r="AZ61" s="46">
        <f t="shared" si="15"/>
        <v>20191.506528983475</v>
      </c>
      <c r="BA61" s="46">
        <f t="shared" si="17"/>
        <v>13158.69241196441</v>
      </c>
      <c r="BB61" s="46">
        <f t="shared" si="17"/>
        <v>-15195.996470897808</v>
      </c>
      <c r="BC61" s="46">
        <f t="shared" si="17"/>
        <v>29390.211365930038</v>
      </c>
      <c r="BD61" s="46">
        <f t="shared" si="17"/>
        <v>8722.9310827949084</v>
      </c>
      <c r="BE61" s="46">
        <f t="shared" si="17"/>
        <v>13372.637932963204</v>
      </c>
      <c r="BF61" s="46">
        <f t="shared" si="17"/>
        <v>8174.8823251839494</v>
      </c>
      <c r="BG61" s="46">
        <f t="shared" si="17"/>
        <v>-9321.7580877759028</v>
      </c>
      <c r="BH61" s="46">
        <f t="shared" si="17"/>
        <v>-31110.376100876019</v>
      </c>
      <c r="BI61" s="46">
        <f t="shared" si="17"/>
        <v>-16349.561962277279</v>
      </c>
      <c r="BJ61" s="46">
        <f t="shared" si="17"/>
        <v>14236.566446818295</v>
      </c>
      <c r="BK61" s="46">
        <f t="shared" si="17"/>
        <v>-14236.566446818295</v>
      </c>
      <c r="BL61" s="46">
        <f t="shared" si="17"/>
        <v>24826.781193313655</v>
      </c>
      <c r="BM61" s="1">
        <v>17</v>
      </c>
      <c r="BN61" s="60">
        <f t="shared" si="16"/>
        <v>407696935.90997714</v>
      </c>
      <c r="BO61" s="60">
        <f t="shared" si="16"/>
        <v>265693823.74906045</v>
      </c>
      <c r="BP61" s="60">
        <f t="shared" si="16"/>
        <v>-306830061.95654356</v>
      </c>
      <c r="BQ61" s="60">
        <f t="shared" si="16"/>
        <v>593432644.6833744</v>
      </c>
      <c r="BR61" s="60">
        <f t="shared" si="16"/>
        <v>176129119.9101226</v>
      </c>
      <c r="BS61" s="60">
        <f t="shared" si="16"/>
        <v>270013706.13315433</v>
      </c>
      <c r="BT61" s="60">
        <f t="shared" si="16"/>
        <v>165063189.84261972</v>
      </c>
      <c r="BU61" s="60">
        <f t="shared" si="16"/>
        <v>-188220339.29093304</v>
      </c>
      <c r="BV61" s="60">
        <f t="shared" si="16"/>
        <v>-628165362.15996826</v>
      </c>
      <c r="BW61" s="60">
        <f t="shared" si="16"/>
        <v>-330122287.10734206</v>
      </c>
      <c r="BX61" s="60">
        <f t="shared" si="16"/>
        <v>287457724.36123431</v>
      </c>
      <c r="BY61" s="60">
        <f t="shared" si="16"/>
        <v>-287457724.36123943</v>
      </c>
      <c r="BZ61" s="60">
        <f t="shared" si="16"/>
        <v>501290114.55843109</v>
      </c>
    </row>
    <row r="62" spans="1:78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8"/>
        <v>-9.4</v>
      </c>
      <c r="I62" s="8">
        <f t="shared" si="8"/>
        <v>-353.44</v>
      </c>
      <c r="J62" s="8">
        <f t="shared" si="8"/>
        <v>93.550000000000011</v>
      </c>
      <c r="K62" s="9">
        <v>5</v>
      </c>
      <c r="L62" s="9">
        <v>3392649</v>
      </c>
      <c r="M62" s="9">
        <v>37190</v>
      </c>
      <c r="N62" s="9">
        <f t="shared" si="4"/>
        <v>3429839</v>
      </c>
      <c r="O62" s="9">
        <f t="shared" si="5"/>
        <v>685967.8</v>
      </c>
      <c r="P62" s="8">
        <f t="shared" si="6"/>
        <v>-2526.9901268853296</v>
      </c>
      <c r="Q62" s="8">
        <f t="shared" si="7"/>
        <v>683440.80987311469</v>
      </c>
      <c r="R62" s="9">
        <f t="shared" si="1"/>
        <v>3417204.0493655736</v>
      </c>
      <c r="S62" s="21"/>
      <c r="U62" s="2">
        <v>42552</v>
      </c>
      <c r="V62" s="8">
        <f t="shared" si="9"/>
        <v>23.5</v>
      </c>
      <c r="W62" s="7">
        <v>19</v>
      </c>
      <c r="X62" s="7">
        <f t="shared" si="11"/>
        <v>361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0"/>
        <v>685967.8</v>
      </c>
      <c r="AJ62" s="17">
        <v>18</v>
      </c>
      <c r="AK62" s="17">
        <v>689867.41799677128</v>
      </c>
      <c r="AL62" s="17">
        <v>-11337.617996771238</v>
      </c>
      <c r="AM62" s="17">
        <v>-0.55697670284335643</v>
      </c>
      <c r="AT62" s="1">
        <v>18</v>
      </c>
      <c r="AU62" s="7">
        <f t="shared" si="12"/>
        <v>32</v>
      </c>
      <c r="AV62" s="52">
        <f t="shared" si="13"/>
        <v>0.32857142857142857</v>
      </c>
      <c r="AW62" s="52">
        <f t="shared" si="14"/>
        <v>-0.44386131192624756</v>
      </c>
      <c r="AX62" s="43"/>
      <c r="AY62" s="1">
        <v>18</v>
      </c>
      <c r="AZ62" s="46">
        <f t="shared" si="15"/>
        <v>-11337.617996771238</v>
      </c>
      <c r="BA62" s="46">
        <f t="shared" si="17"/>
        <v>20191.506528983475</v>
      </c>
      <c r="BB62" s="46">
        <f t="shared" si="17"/>
        <v>13158.69241196441</v>
      </c>
      <c r="BC62" s="46">
        <f t="shared" si="17"/>
        <v>-15195.996470897808</v>
      </c>
      <c r="BD62" s="46">
        <f t="shared" si="17"/>
        <v>29390.211365930038</v>
      </c>
      <c r="BE62" s="46">
        <f t="shared" si="17"/>
        <v>8722.9310827949084</v>
      </c>
      <c r="BF62" s="46">
        <f t="shared" si="17"/>
        <v>13372.637932963204</v>
      </c>
      <c r="BG62" s="46">
        <f t="shared" si="17"/>
        <v>8174.8823251839494</v>
      </c>
      <c r="BH62" s="46">
        <f t="shared" si="17"/>
        <v>-9321.7580877759028</v>
      </c>
      <c r="BI62" s="46">
        <f t="shared" si="17"/>
        <v>-31110.376100876019</v>
      </c>
      <c r="BJ62" s="46">
        <f t="shared" si="17"/>
        <v>-16349.561962277279</v>
      </c>
      <c r="BK62" s="46">
        <f t="shared" si="17"/>
        <v>14236.566446818295</v>
      </c>
      <c r="BL62" s="46">
        <f t="shared" si="17"/>
        <v>-14236.566446818295</v>
      </c>
      <c r="BM62" s="1">
        <v>18</v>
      </c>
      <c r="BN62" s="60">
        <f t="shared" si="16"/>
        <v>128541581.84071395</v>
      </c>
      <c r="BO62" s="60">
        <f t="shared" si="16"/>
        <v>-228923587.80492812</v>
      </c>
      <c r="BP62" s="60">
        <f t="shared" si="16"/>
        <v>-149188227.90386504</v>
      </c>
      <c r="BQ62" s="60">
        <f t="shared" si="16"/>
        <v>172286403.06732658</v>
      </c>
      <c r="BR62" s="60">
        <f t="shared" si="16"/>
        <v>-333214989.31128126</v>
      </c>
      <c r="BS62" s="60">
        <f t="shared" si="16"/>
        <v>-98897260.428890437</v>
      </c>
      <c r="BT62" s="60">
        <f t="shared" si="16"/>
        <v>-151613860.49306959</v>
      </c>
      <c r="BU62" s="60">
        <f t="shared" si="16"/>
        <v>-92683692.971492246</v>
      </c>
      <c r="BV62" s="60">
        <f t="shared" si="16"/>
        <v>105686532.25751854</v>
      </c>
      <c r="BW62" s="60">
        <f t="shared" si="16"/>
        <v>352717559.96761918</v>
      </c>
      <c r="BX62" s="60">
        <f t="shared" si="16"/>
        <v>185365087.94284487</v>
      </c>
      <c r="BY62" s="60">
        <f t="shared" si="16"/>
        <v>-161408751.95967701</v>
      </c>
      <c r="BZ62" s="60">
        <f t="shared" si="16"/>
        <v>161408751.9596799</v>
      </c>
    </row>
    <row r="63" spans="1:78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8"/>
        <v>7.8500000000000014</v>
      </c>
      <c r="I63" s="8">
        <f t="shared" si="8"/>
        <v>242.17250000000007</v>
      </c>
      <c r="J63" s="8">
        <f t="shared" si="8"/>
        <v>1.9499999999999886</v>
      </c>
      <c r="K63" s="9">
        <v>5</v>
      </c>
      <c r="L63" s="9">
        <v>3429839</v>
      </c>
      <c r="M63" s="9">
        <v>-17745</v>
      </c>
      <c r="N63" s="9">
        <f t="shared" si="4"/>
        <v>3412094</v>
      </c>
      <c r="O63" s="9">
        <f t="shared" si="5"/>
        <v>682418.8</v>
      </c>
      <c r="P63" s="8">
        <f t="shared" si="6"/>
        <v>2110.305584686153</v>
      </c>
      <c r="Q63" s="8">
        <f t="shared" si="7"/>
        <v>684529.10558468616</v>
      </c>
      <c r="R63" s="9">
        <f t="shared" si="1"/>
        <v>3422645.5279234308</v>
      </c>
      <c r="S63" s="21"/>
      <c r="U63" s="2">
        <v>42583</v>
      </c>
      <c r="V63" s="8">
        <f t="shared" si="9"/>
        <v>11.5</v>
      </c>
      <c r="W63" s="7">
        <v>20</v>
      </c>
      <c r="X63" s="7">
        <f t="shared" si="11"/>
        <v>40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0"/>
        <v>682418.8</v>
      </c>
      <c r="AJ63" s="17">
        <v>19</v>
      </c>
      <c r="AK63" s="17">
        <v>665917.79147963482</v>
      </c>
      <c r="AL63" s="17">
        <v>20050.008520365227</v>
      </c>
      <c r="AM63" s="17">
        <v>0.98498535061196379</v>
      </c>
      <c r="AT63" s="1">
        <v>19</v>
      </c>
      <c r="AU63" s="7">
        <f t="shared" si="12"/>
        <v>79</v>
      </c>
      <c r="AV63" s="52">
        <f t="shared" si="13"/>
        <v>0.81688311688311688</v>
      </c>
      <c r="AW63" s="52">
        <f t="shared" si="14"/>
        <v>0.90355056164949821</v>
      </c>
      <c r="AX63" s="43"/>
      <c r="AY63" s="1">
        <v>19</v>
      </c>
      <c r="AZ63" s="46">
        <f t="shared" si="15"/>
        <v>20050.008520365227</v>
      </c>
      <c r="BA63" s="46">
        <f t="shared" si="17"/>
        <v>-11337.617996771238</v>
      </c>
      <c r="BB63" s="46">
        <f t="shared" si="17"/>
        <v>20191.506528983475</v>
      </c>
      <c r="BC63" s="46">
        <f t="shared" si="17"/>
        <v>13158.69241196441</v>
      </c>
      <c r="BD63" s="46">
        <f t="shared" si="17"/>
        <v>-15195.996470897808</v>
      </c>
      <c r="BE63" s="46">
        <f t="shared" si="17"/>
        <v>29390.211365930038</v>
      </c>
      <c r="BF63" s="46">
        <f t="shared" si="17"/>
        <v>8722.9310827949084</v>
      </c>
      <c r="BG63" s="46">
        <f t="shared" si="17"/>
        <v>13372.637932963204</v>
      </c>
      <c r="BH63" s="46">
        <f t="shared" si="17"/>
        <v>8174.8823251839494</v>
      </c>
      <c r="BI63" s="46">
        <f t="shared" si="17"/>
        <v>-9321.7580877759028</v>
      </c>
      <c r="BJ63" s="46">
        <f t="shared" si="17"/>
        <v>-31110.376100876019</v>
      </c>
      <c r="BK63" s="46">
        <f t="shared" si="17"/>
        <v>-16349.561962277279</v>
      </c>
      <c r="BL63" s="46">
        <f t="shared" si="17"/>
        <v>14236.566446818295</v>
      </c>
      <c r="BM63" s="1">
        <v>19</v>
      </c>
      <c r="BN63" s="60">
        <f t="shared" si="16"/>
        <v>402002841.66671312</v>
      </c>
      <c r="BO63" s="60">
        <f t="shared" si="16"/>
        <v>-227319337.43591055</v>
      </c>
      <c r="BP63" s="60">
        <f t="shared" si="16"/>
        <v>404839877.94512367</v>
      </c>
      <c r="BQ63" s="60">
        <f t="shared" si="16"/>
        <v>263831894.97674745</v>
      </c>
      <c r="BR63" s="60">
        <f t="shared" si="16"/>
        <v>-304679858.7169416</v>
      </c>
      <c r="BS63" s="60">
        <f t="shared" si="16"/>
        <v>589273988.30222595</v>
      </c>
      <c r="BT63" s="60">
        <f t="shared" si="16"/>
        <v>174894842.53259292</v>
      </c>
      <c r="BU63" s="60">
        <f t="shared" si="16"/>
        <v>268121504.49566722</v>
      </c>
      <c r="BV63" s="60">
        <f t="shared" si="16"/>
        <v>163906460.27291769</v>
      </c>
      <c r="BW63" s="60">
        <f t="shared" si="16"/>
        <v>-186901329.08469167</v>
      </c>
      <c r="BX63" s="60">
        <f t="shared" si="16"/>
        <v>-623763305.89432955</v>
      </c>
      <c r="BY63" s="60">
        <f t="shared" si="16"/>
        <v>-327808856.64789915</v>
      </c>
      <c r="BZ63" s="60">
        <f t="shared" si="16"/>
        <v>285443278.55944818</v>
      </c>
    </row>
    <row r="64" spans="1:78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8"/>
        <v>-11.675000000000011</v>
      </c>
      <c r="I64" s="8">
        <f t="shared" si="8"/>
        <v>-3693.0943750000042</v>
      </c>
      <c r="J64" s="8">
        <f t="shared" si="8"/>
        <v>38.375</v>
      </c>
      <c r="K64" s="9">
        <v>5</v>
      </c>
      <c r="L64" s="9">
        <v>3412085</v>
      </c>
      <c r="M64" s="9">
        <v>24948</v>
      </c>
      <c r="N64" s="9">
        <f t="shared" si="4"/>
        <v>3437033</v>
      </c>
      <c r="O64" s="9">
        <f t="shared" si="5"/>
        <v>687406.6</v>
      </c>
      <c r="P64" s="8">
        <f t="shared" si="6"/>
        <v>-3138.5755033389628</v>
      </c>
      <c r="Q64" s="8">
        <f t="shared" si="7"/>
        <v>684268.02449666103</v>
      </c>
      <c r="R64" s="9">
        <f t="shared" si="1"/>
        <v>3421340.1224833052</v>
      </c>
      <c r="S64" s="21"/>
      <c r="U64" s="2">
        <v>42614</v>
      </c>
      <c r="V64" s="8">
        <f t="shared" si="9"/>
        <v>164</v>
      </c>
      <c r="W64" s="7">
        <v>21</v>
      </c>
      <c r="X64" s="7">
        <f t="shared" si="11"/>
        <v>441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0"/>
        <v>687406.6</v>
      </c>
      <c r="AJ64" s="17">
        <v>20</v>
      </c>
      <c r="AK64" s="17">
        <v>662984.28413492034</v>
      </c>
      <c r="AL64" s="17">
        <v>19434.515865079709</v>
      </c>
      <c r="AM64" s="17">
        <v>0.95474839344310714</v>
      </c>
      <c r="AT64" s="1">
        <v>20</v>
      </c>
      <c r="AU64" s="7">
        <f t="shared" si="12"/>
        <v>78</v>
      </c>
      <c r="AV64" s="52">
        <f t="shared" si="13"/>
        <v>0.80649350649350648</v>
      </c>
      <c r="AW64" s="52">
        <f t="shared" si="14"/>
        <v>0.86504701033321374</v>
      </c>
      <c r="AX64" s="43"/>
      <c r="AY64" s="1">
        <v>20</v>
      </c>
      <c r="AZ64" s="46">
        <f t="shared" si="15"/>
        <v>19434.515865079709</v>
      </c>
      <c r="BA64" s="46">
        <f t="shared" si="17"/>
        <v>20050.008520365227</v>
      </c>
      <c r="BB64" s="46">
        <f t="shared" si="17"/>
        <v>-11337.617996771238</v>
      </c>
      <c r="BC64" s="46">
        <f t="shared" si="17"/>
        <v>20191.506528983475</v>
      </c>
      <c r="BD64" s="46">
        <f t="shared" si="17"/>
        <v>13158.69241196441</v>
      </c>
      <c r="BE64" s="46">
        <f t="shared" si="17"/>
        <v>-15195.996470897808</v>
      </c>
      <c r="BF64" s="46">
        <f t="shared" si="17"/>
        <v>29390.211365930038</v>
      </c>
      <c r="BG64" s="46">
        <f t="shared" si="17"/>
        <v>8722.9310827949084</v>
      </c>
      <c r="BH64" s="46">
        <f t="shared" si="17"/>
        <v>13372.637932963204</v>
      </c>
      <c r="BI64" s="46">
        <f t="shared" si="17"/>
        <v>8174.8823251839494</v>
      </c>
      <c r="BJ64" s="46">
        <f t="shared" si="17"/>
        <v>-9321.7580877759028</v>
      </c>
      <c r="BK64" s="46">
        <f t="shared" si="17"/>
        <v>-31110.376100876019</v>
      </c>
      <c r="BL64" s="46">
        <f t="shared" si="17"/>
        <v>-16349.561962277279</v>
      </c>
      <c r="BM64" s="1">
        <v>20</v>
      </c>
      <c r="BN64" s="60">
        <f t="shared" si="16"/>
        <v>377700406.91002995</v>
      </c>
      <c r="BO64" s="60">
        <f t="shared" si="16"/>
        <v>389662208.68401635</v>
      </c>
      <c r="BP64" s="60">
        <f t="shared" si="16"/>
        <v>-220341116.8304649</v>
      </c>
      <c r="BQ64" s="60">
        <f t="shared" si="16"/>
        <v>392412153.97738481</v>
      </c>
      <c r="BR64" s="60">
        <f t="shared" si="16"/>
        <v>255732816.44402215</v>
      </c>
      <c r="BS64" s="60">
        <f t="shared" si="16"/>
        <v>-295326834.49935925</v>
      </c>
      <c r="BT64" s="60">
        <f t="shared" si="16"/>
        <v>571184529.06920707</v>
      </c>
      <c r="BU64" s="60">
        <f t="shared" si="16"/>
        <v>169525942.51857099</v>
      </c>
      <c r="BV64" s="60">
        <f t="shared" si="16"/>
        <v>259890744.06613594</v>
      </c>
      <c r="BW64" s="60">
        <f t="shared" si="16"/>
        <v>158874880.24394366</v>
      </c>
      <c r="BX64" s="60">
        <f t="shared" si="16"/>
        <v>-181163855.44731715</v>
      </c>
      <c r="BY64" s="60">
        <f t="shared" si="16"/>
        <v>-604615097.90107012</v>
      </c>
      <c r="BZ64" s="60">
        <f t="shared" si="16"/>
        <v>-317745821.34298193</v>
      </c>
    </row>
    <row r="65" spans="1:78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8"/>
        <v>-4.6000000000000227</v>
      </c>
      <c r="I65" s="8">
        <f t="shared" si="8"/>
        <v>-4716.8400000000256</v>
      </c>
      <c r="J65" s="8">
        <f t="shared" si="8"/>
        <v>0.65</v>
      </c>
      <c r="K65" s="9">
        <v>5</v>
      </c>
      <c r="L65" s="9">
        <v>3427574</v>
      </c>
      <c r="M65" s="9">
        <v>554130</v>
      </c>
      <c r="N65" s="9">
        <f t="shared" si="4"/>
        <v>3981704</v>
      </c>
      <c r="O65" s="9">
        <f t="shared" si="5"/>
        <v>796340.8</v>
      </c>
      <c r="P65" s="8">
        <f t="shared" si="6"/>
        <v>-1236.6121897524015</v>
      </c>
      <c r="Q65" s="8">
        <f t="shared" si="7"/>
        <v>795104.18781024765</v>
      </c>
      <c r="R65" s="9">
        <f t="shared" si="1"/>
        <v>3975520.9390512384</v>
      </c>
      <c r="S65" s="21"/>
      <c r="U65" s="2">
        <v>42644</v>
      </c>
      <c r="V65" s="8">
        <f t="shared" si="9"/>
        <v>515</v>
      </c>
      <c r="W65" s="7">
        <v>22</v>
      </c>
      <c r="X65" s="7">
        <f t="shared" si="11"/>
        <v>484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0"/>
        <v>796340.8</v>
      </c>
      <c r="AJ65" s="17">
        <v>21</v>
      </c>
      <c r="AK65" s="17">
        <v>704320.58170471084</v>
      </c>
      <c r="AL65" s="17">
        <v>-16913.981704710866</v>
      </c>
      <c r="AM65" s="17">
        <v>-0.8309235471265275</v>
      </c>
      <c r="AT65" s="1">
        <v>21</v>
      </c>
      <c r="AU65" s="7">
        <f t="shared" si="12"/>
        <v>21</v>
      </c>
      <c r="AV65" s="52">
        <f t="shared" si="13"/>
        <v>0.21428571428571427</v>
      </c>
      <c r="AW65" s="52">
        <f t="shared" si="14"/>
        <v>-0.79163860774337469</v>
      </c>
      <c r="AX65" s="43"/>
      <c r="AY65" s="1">
        <v>21</v>
      </c>
      <c r="AZ65" s="46">
        <f t="shared" si="15"/>
        <v>-16913.981704710866</v>
      </c>
      <c r="BA65" s="46">
        <f t="shared" si="17"/>
        <v>19434.515865079709</v>
      </c>
      <c r="BB65" s="46">
        <f t="shared" si="17"/>
        <v>20050.008520365227</v>
      </c>
      <c r="BC65" s="46">
        <f t="shared" si="17"/>
        <v>-11337.617996771238</v>
      </c>
      <c r="BD65" s="46">
        <f t="shared" si="17"/>
        <v>20191.506528983475</v>
      </c>
      <c r="BE65" s="46">
        <f t="shared" si="17"/>
        <v>13158.69241196441</v>
      </c>
      <c r="BF65" s="46">
        <f t="shared" si="17"/>
        <v>-15195.996470897808</v>
      </c>
      <c r="BG65" s="46">
        <f t="shared" si="17"/>
        <v>29390.211365930038</v>
      </c>
      <c r="BH65" s="46">
        <f t="shared" si="17"/>
        <v>8722.9310827949084</v>
      </c>
      <c r="BI65" s="46">
        <f t="shared" si="17"/>
        <v>13372.637932963204</v>
      </c>
      <c r="BJ65" s="46">
        <f t="shared" si="17"/>
        <v>8174.8823251839494</v>
      </c>
      <c r="BK65" s="46">
        <f t="shared" si="17"/>
        <v>-9321.7580877759028</v>
      </c>
      <c r="BL65" s="46">
        <f t="shared" si="17"/>
        <v>-31110.376100876019</v>
      </c>
      <c r="BM65" s="1">
        <v>21</v>
      </c>
      <c r="BN65" s="60">
        <f t="shared" si="16"/>
        <v>286082777.1072982</v>
      </c>
      <c r="BO65" s="60">
        <f t="shared" si="16"/>
        <v>-328715045.78187162</v>
      </c>
      <c r="BP65" s="60">
        <f t="shared" si="16"/>
        <v>-339125477.29275483</v>
      </c>
      <c r="BQ65" s="60">
        <f t="shared" si="16"/>
        <v>191764263.37239298</v>
      </c>
      <c r="BR65" s="60">
        <f t="shared" si="16"/>
        <v>-341518772.02177691</v>
      </c>
      <c r="BS65" s="60">
        <f t="shared" si="16"/>
        <v>-222565882.71388325</v>
      </c>
      <c r="BT65" s="60">
        <f t="shared" si="16"/>
        <v>257024806.2936205</v>
      </c>
      <c r="BU65" s="60">
        <f t="shared" si="16"/>
        <v>-497105497.3409276</v>
      </c>
      <c r="BV65" s="60">
        <f t="shared" si="16"/>
        <v>-147539496.74584579</v>
      </c>
      <c r="BW65" s="60">
        <f t="shared" si="16"/>
        <v>-226184553.34186172</v>
      </c>
      <c r="BX65" s="60">
        <f t="shared" si="16"/>
        <v>-138269810.08632442</v>
      </c>
      <c r="BY65" s="60">
        <f t="shared" si="16"/>
        <v>157668045.7523855</v>
      </c>
      <c r="BZ65" s="60">
        <f t="shared" si="16"/>
        <v>526200332.19689727</v>
      </c>
    </row>
    <row r="66" spans="1:78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8"/>
        <v>228.47500000000002</v>
      </c>
      <c r="I66" s="8">
        <f t="shared" si="8"/>
        <v>347619.00062499999</v>
      </c>
      <c r="J66" s="8">
        <f t="shared" si="8"/>
        <v>0</v>
      </c>
      <c r="K66" s="9">
        <v>5</v>
      </c>
      <c r="L66" s="9">
        <v>3965379</v>
      </c>
      <c r="M66" s="9">
        <v>41664</v>
      </c>
      <c r="N66" s="9">
        <f t="shared" si="4"/>
        <v>4007043</v>
      </c>
      <c r="O66" s="9">
        <f t="shared" si="5"/>
        <v>801408.6</v>
      </c>
      <c r="P66" s="8">
        <f t="shared" si="6"/>
        <v>61420.645663843163</v>
      </c>
      <c r="Q66" s="8">
        <f t="shared" si="7"/>
        <v>862829.24566384312</v>
      </c>
      <c r="R66" s="9">
        <f t="shared" si="1"/>
        <v>4314146.2283192156</v>
      </c>
      <c r="S66" s="21"/>
      <c r="U66" s="2">
        <v>42675</v>
      </c>
      <c r="V66" s="8">
        <f t="shared" si="9"/>
        <v>646.5</v>
      </c>
      <c r="W66" s="7">
        <v>23</v>
      </c>
      <c r="X66" s="7">
        <f t="shared" si="11"/>
        <v>529</v>
      </c>
      <c r="Y66" s="7">
        <v>0</v>
      </c>
      <c r="Z66" s="7">
        <v>0</v>
      </c>
      <c r="AA66" s="7">
        <v>1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8">
        <f t="shared" si="10"/>
        <v>801408.6</v>
      </c>
      <c r="AJ66" s="17">
        <v>22</v>
      </c>
      <c r="AK66" s="17">
        <v>799066.86124369793</v>
      </c>
      <c r="AL66" s="17">
        <v>-2726.0612436978845</v>
      </c>
      <c r="AM66" s="17">
        <v>-0.13392165829685818</v>
      </c>
      <c r="AT66" s="1">
        <v>22</v>
      </c>
      <c r="AU66" s="7">
        <f t="shared" si="12"/>
        <v>43</v>
      </c>
      <c r="AV66" s="52">
        <f t="shared" si="13"/>
        <v>0.44285714285714284</v>
      </c>
      <c r="AW66" s="52">
        <f t="shared" si="14"/>
        <v>-0.14372923370582419</v>
      </c>
      <c r="AX66" s="43"/>
      <c r="AY66" s="1">
        <v>22</v>
      </c>
      <c r="AZ66" s="46">
        <f t="shared" si="15"/>
        <v>-2726.0612436978845</v>
      </c>
      <c r="BA66" s="46">
        <f t="shared" si="17"/>
        <v>-16913.981704710866</v>
      </c>
      <c r="BB66" s="46">
        <f t="shared" si="17"/>
        <v>19434.515865079709</v>
      </c>
      <c r="BC66" s="46">
        <f t="shared" si="17"/>
        <v>20050.008520365227</v>
      </c>
      <c r="BD66" s="46">
        <f t="shared" si="17"/>
        <v>-11337.617996771238</v>
      </c>
      <c r="BE66" s="46">
        <f t="shared" si="17"/>
        <v>20191.506528983475</v>
      </c>
      <c r="BF66" s="46">
        <f t="shared" si="17"/>
        <v>13158.69241196441</v>
      </c>
      <c r="BG66" s="46">
        <f t="shared" si="17"/>
        <v>-15195.996470897808</v>
      </c>
      <c r="BH66" s="46">
        <f t="shared" si="17"/>
        <v>29390.211365930038</v>
      </c>
      <c r="BI66" s="46">
        <f t="shared" si="17"/>
        <v>8722.9310827949084</v>
      </c>
      <c r="BJ66" s="46">
        <f t="shared" si="17"/>
        <v>13372.637932963204</v>
      </c>
      <c r="BK66" s="46">
        <f t="shared" si="17"/>
        <v>8174.8823251839494</v>
      </c>
      <c r="BL66" s="46">
        <f t="shared" si="17"/>
        <v>-9321.7580877759028</v>
      </c>
      <c r="BM66" s="1">
        <v>22</v>
      </c>
      <c r="BN66" s="60">
        <f t="shared" si="16"/>
        <v>7431409.9043923514</v>
      </c>
      <c r="BO66" s="60">
        <f t="shared" si="16"/>
        <v>46108550.00182987</v>
      </c>
      <c r="BP66" s="60">
        <f t="shared" si="16"/>
        <v>-52979680.489827588</v>
      </c>
      <c r="BQ66" s="60">
        <f t="shared" si="16"/>
        <v>-54657551.163182214</v>
      </c>
      <c r="BR66" s="60">
        <f t="shared" si="16"/>
        <v>30907041.016851511</v>
      </c>
      <c r="BS66" s="60">
        <f t="shared" si="16"/>
        <v>-55043283.400536872</v>
      </c>
      <c r="BT66" s="60">
        <f t="shared" si="16"/>
        <v>-35871401.401998945</v>
      </c>
      <c r="BU66" s="60">
        <f t="shared" si="16"/>
        <v>41425217.038686626</v>
      </c>
      <c r="BV66" s="60">
        <f t="shared" si="16"/>
        <v>-80119516.148754328</v>
      </c>
      <c r="BW66" s="60">
        <f t="shared" si="16"/>
        <v>-23779244.356255587</v>
      </c>
      <c r="BX66" s="60">
        <f t="shared" si="16"/>
        <v>-36454629.995056532</v>
      </c>
      <c r="BY66" s="60">
        <f t="shared" si="16"/>
        <v>-22285229.878475506</v>
      </c>
      <c r="BZ66" s="60">
        <f t="shared" si="16"/>
        <v>25411683.446214724</v>
      </c>
    </row>
    <row r="67" spans="1:78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8"/>
        <v>-392005.62437500013</v>
      </c>
      <c r="J67" s="8">
        <f t="shared" si="8"/>
        <v>0</v>
      </c>
      <c r="K67" s="9">
        <v>5</v>
      </c>
      <c r="L67" s="9">
        <v>4032836</v>
      </c>
      <c r="M67" s="9">
        <v>1080015</v>
      </c>
      <c r="N67" s="9">
        <f t="shared" si="4"/>
        <v>5112851</v>
      </c>
      <c r="O67" s="9">
        <f t="shared" si="5"/>
        <v>1022570.2</v>
      </c>
      <c r="P67" s="8">
        <f t="shared" si="6"/>
        <v>-43220.940175530755</v>
      </c>
      <c r="Q67" s="8">
        <f t="shared" si="7"/>
        <v>979349.25982446922</v>
      </c>
      <c r="R67" s="9">
        <f t="shared" si="1"/>
        <v>4896746.2991223466</v>
      </c>
      <c r="S67" s="21"/>
      <c r="U67" s="2">
        <v>42705</v>
      </c>
      <c r="V67" s="8">
        <f t="shared" si="9"/>
        <v>1299.5</v>
      </c>
      <c r="W67" s="7">
        <v>24</v>
      </c>
      <c r="X67" s="7">
        <f t="shared" si="11"/>
        <v>576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8">
        <f t="shared" si="10"/>
        <v>1022570.2</v>
      </c>
      <c r="AJ67" s="17">
        <v>23</v>
      </c>
      <c r="AK67" s="17">
        <v>807357.46465801995</v>
      </c>
      <c r="AL67" s="17">
        <v>-5948.8646580199711</v>
      </c>
      <c r="AM67" s="17">
        <v>-0.29224648632798611</v>
      </c>
      <c r="AT67" s="1">
        <v>23</v>
      </c>
      <c r="AU67" s="7">
        <f t="shared" si="12"/>
        <v>39</v>
      </c>
      <c r="AV67" s="52">
        <f t="shared" si="13"/>
        <v>0.40129870129870132</v>
      </c>
      <c r="AW67" s="52">
        <f t="shared" si="14"/>
        <v>-0.24998699925533702</v>
      </c>
      <c r="AX67" s="43"/>
      <c r="AY67" s="1">
        <v>23</v>
      </c>
      <c r="AZ67" s="46">
        <f t="shared" si="15"/>
        <v>-5948.8646580199711</v>
      </c>
      <c r="BA67" s="46">
        <f t="shared" si="17"/>
        <v>-2726.0612436978845</v>
      </c>
      <c r="BB67" s="46">
        <f t="shared" si="17"/>
        <v>-16913.981704710866</v>
      </c>
      <c r="BC67" s="46">
        <f t="shared" si="17"/>
        <v>19434.515865079709</v>
      </c>
      <c r="BD67" s="46">
        <f t="shared" si="17"/>
        <v>20050.008520365227</v>
      </c>
      <c r="BE67" s="46">
        <f t="shared" si="17"/>
        <v>-11337.617996771238</v>
      </c>
      <c r="BF67" s="46">
        <f t="shared" si="17"/>
        <v>20191.506528983475</v>
      </c>
      <c r="BG67" s="46">
        <f t="shared" si="17"/>
        <v>13158.69241196441</v>
      </c>
      <c r="BH67" s="46">
        <f t="shared" si="17"/>
        <v>-15195.996470897808</v>
      </c>
      <c r="BI67" s="46">
        <f t="shared" si="17"/>
        <v>29390.211365930038</v>
      </c>
      <c r="BJ67" s="46">
        <f t="shared" si="17"/>
        <v>8722.9310827949084</v>
      </c>
      <c r="BK67" s="46">
        <f t="shared" si="17"/>
        <v>13372.637932963204</v>
      </c>
      <c r="BL67" s="46">
        <f t="shared" si="17"/>
        <v>8174.8823251839494</v>
      </c>
      <c r="BM67" s="1">
        <v>23</v>
      </c>
      <c r="BN67" s="60">
        <f t="shared" si="16"/>
        <v>35388990.719440579</v>
      </c>
      <c r="BO67" s="60">
        <f t="shared" si="16"/>
        <v>16216969.388233418</v>
      </c>
      <c r="BP67" s="60">
        <f t="shared" si="16"/>
        <v>100618987.98955376</v>
      </c>
      <c r="BQ67" s="60">
        <f t="shared" si="16"/>
        <v>-115613304.57550283</v>
      </c>
      <c r="BR67" s="60">
        <f t="shared" si="16"/>
        <v>-119274787.07980178</v>
      </c>
      <c r="BS67" s="60">
        <f t="shared" si="16"/>
        <v>67445955.007125795</v>
      </c>
      <c r="BT67" s="60">
        <f t="shared" si="16"/>
        <v>-120116539.58245111</v>
      </c>
      <c r="BU67" s="60">
        <f t="shared" si="16"/>
        <v>-78279280.23529157</v>
      </c>
      <c r="BV67" s="60">
        <f t="shared" si="16"/>
        <v>90398926.349122867</v>
      </c>
      <c r="BW67" s="60">
        <f t="shared" si="16"/>
        <v>-174838389.68652105</v>
      </c>
      <c r="BX67" s="60">
        <f t="shared" si="16"/>
        <v>-51891536.432782866</v>
      </c>
      <c r="BY67" s="60">
        <f t="shared" si="16"/>
        <v>-79552013.183902994</v>
      </c>
      <c r="BZ67" s="60">
        <f t="shared" si="16"/>
        <v>-48631268.547759205</v>
      </c>
    </row>
    <row r="68" spans="1:78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8"/>
        <v>-293.34999999999991</v>
      </c>
      <c r="I68" s="8">
        <f t="shared" si="8"/>
        <v>-728578.7274999998</v>
      </c>
      <c r="J68" s="8">
        <f t="shared" si="8"/>
        <v>0</v>
      </c>
      <c r="K68" s="9">
        <v>5</v>
      </c>
      <c r="L68" s="9">
        <v>5112851</v>
      </c>
      <c r="M68" s="9">
        <v>73429</v>
      </c>
      <c r="N68" s="9">
        <f t="shared" si="4"/>
        <v>5186280</v>
      </c>
      <c r="O68" s="9">
        <f t="shared" si="5"/>
        <v>1037256</v>
      </c>
      <c r="P68" s="8">
        <f t="shared" si="6"/>
        <v>-78860.909970405439</v>
      </c>
      <c r="Q68" s="8">
        <f t="shared" si="7"/>
        <v>958395.0900295946</v>
      </c>
      <c r="R68" s="9">
        <f t="shared" si="1"/>
        <v>4791975.4501479734</v>
      </c>
      <c r="S68" s="21"/>
      <c r="U68" s="2">
        <v>42736</v>
      </c>
      <c r="V68" s="8">
        <f t="shared" si="9"/>
        <v>1388.5</v>
      </c>
      <c r="W68" s="7">
        <v>25</v>
      </c>
      <c r="X68" s="7">
        <f t="shared" si="11"/>
        <v>625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0"/>
        <v>1037256</v>
      </c>
      <c r="AJ68" s="17">
        <v>24</v>
      </c>
      <c r="AK68" s="17">
        <v>1010880.2241981794</v>
      </c>
      <c r="AL68" s="17">
        <v>11689.975801820518</v>
      </c>
      <c r="AM68" s="17">
        <v>0.57428678407323741</v>
      </c>
      <c r="AT68" s="1">
        <v>24</v>
      </c>
      <c r="AU68" s="7">
        <f t="shared" si="12"/>
        <v>67</v>
      </c>
      <c r="AV68" s="52">
        <f t="shared" si="13"/>
        <v>0.69220779220779216</v>
      </c>
      <c r="AW68" s="52">
        <f t="shared" si="14"/>
        <v>0.50211814735623117</v>
      </c>
      <c r="AX68" s="43"/>
      <c r="AY68" s="1">
        <v>24</v>
      </c>
      <c r="AZ68" s="46">
        <f t="shared" si="15"/>
        <v>11689.975801820518</v>
      </c>
      <c r="BA68" s="46">
        <f t="shared" si="17"/>
        <v>-5948.8646580199711</v>
      </c>
      <c r="BB68" s="46">
        <f t="shared" si="17"/>
        <v>-2726.0612436978845</v>
      </c>
      <c r="BC68" s="46">
        <f t="shared" si="17"/>
        <v>-16913.981704710866</v>
      </c>
      <c r="BD68" s="46">
        <f t="shared" si="17"/>
        <v>19434.515865079709</v>
      </c>
      <c r="BE68" s="46">
        <f t="shared" si="17"/>
        <v>20050.008520365227</v>
      </c>
      <c r="BF68" s="46">
        <f t="shared" si="17"/>
        <v>-11337.617996771238</v>
      </c>
      <c r="BG68" s="46">
        <f t="shared" si="17"/>
        <v>20191.506528983475</v>
      </c>
      <c r="BH68" s="46">
        <f t="shared" si="17"/>
        <v>13158.69241196441</v>
      </c>
      <c r="BI68" s="46">
        <f t="shared" si="17"/>
        <v>-15195.996470897808</v>
      </c>
      <c r="BJ68" s="46">
        <f t="shared" si="17"/>
        <v>29390.211365930038</v>
      </c>
      <c r="BK68" s="46">
        <f t="shared" si="17"/>
        <v>8722.9310827949084</v>
      </c>
      <c r="BL68" s="46">
        <f t="shared" si="17"/>
        <v>13372.637932963204</v>
      </c>
      <c r="BM68" s="1">
        <v>24</v>
      </c>
      <c r="BN68" s="60">
        <f t="shared" si="16"/>
        <v>136655534.24714628</v>
      </c>
      <c r="BO68" s="60">
        <f t="shared" si="16"/>
        <v>-69542083.900559485</v>
      </c>
      <c r="BP68" s="60">
        <f t="shared" si="16"/>
        <v>-31867589.973110154</v>
      </c>
      <c r="BQ68" s="60">
        <f t="shared" si="16"/>
        <v>-197724036.84050432</v>
      </c>
      <c r="BR68" s="60">
        <f t="shared" si="16"/>
        <v>227189020.18287477</v>
      </c>
      <c r="BS68" s="60">
        <f t="shared" si="16"/>
        <v>234384114.42936066</v>
      </c>
      <c r="BT68" s="60">
        <f t="shared" si="16"/>
        <v>-132536480.03254062</v>
      </c>
      <c r="BU68" s="60">
        <f t="shared" si="16"/>
        <v>236038222.72611374</v>
      </c>
      <c r="BV68" s="60">
        <f t="shared" si="16"/>
        <v>153824795.87946004</v>
      </c>
      <c r="BW68" s="60">
        <f t="shared" si="16"/>
        <v>-177640831.02934492</v>
      </c>
      <c r="BX68" s="60">
        <f t="shared" si="16"/>
        <v>343570859.67810726</v>
      </c>
      <c r="BY68" s="60">
        <f t="shared" si="16"/>
        <v>101970853.27881792</v>
      </c>
      <c r="BZ68" s="60">
        <f t="shared" si="16"/>
        <v>156325813.8428438</v>
      </c>
    </row>
    <row r="69" spans="1:78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8"/>
        <v>-67.735750000000053</v>
      </c>
      <c r="I69" s="8">
        <f t="shared" si="8"/>
        <v>-130951.10392193764</v>
      </c>
      <c r="J69" s="8">
        <f t="shared" si="8"/>
        <v>0</v>
      </c>
      <c r="K69" s="9">
        <v>5</v>
      </c>
      <c r="L69" s="9">
        <v>5186280</v>
      </c>
      <c r="M69" s="9">
        <v>-808528</v>
      </c>
      <c r="N69" s="9">
        <f t="shared" si="4"/>
        <v>4377752</v>
      </c>
      <c r="O69" s="9">
        <f t="shared" si="5"/>
        <v>875550.4</v>
      </c>
      <c r="P69" s="8">
        <f t="shared" si="6"/>
        <v>-18209.316115656711</v>
      </c>
      <c r="Q69" s="8">
        <f t="shared" si="7"/>
        <v>857341.08388434327</v>
      </c>
      <c r="R69" s="9">
        <f t="shared" si="1"/>
        <v>4286705.4194217166</v>
      </c>
      <c r="S69" s="21"/>
      <c r="U69" s="2">
        <v>42767</v>
      </c>
      <c r="V69" s="8">
        <f t="shared" si="9"/>
        <v>1000.5</v>
      </c>
      <c r="W69" s="7">
        <v>26</v>
      </c>
      <c r="X69" s="7">
        <f t="shared" si="11"/>
        <v>676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0"/>
        <v>875550.4</v>
      </c>
      <c r="AJ69" s="17">
        <v>25</v>
      </c>
      <c r="AK69" s="17">
        <v>1035335.8077506956</v>
      </c>
      <c r="AL69" s="17">
        <v>1920.1922493043821</v>
      </c>
      <c r="AM69" s="17">
        <v>9.4332191131108786E-2</v>
      </c>
      <c r="AT69" s="1">
        <v>25</v>
      </c>
      <c r="AU69" s="7">
        <f t="shared" si="12"/>
        <v>52</v>
      </c>
      <c r="AV69" s="52">
        <f t="shared" si="13"/>
        <v>0.53636363636363638</v>
      </c>
      <c r="AW69" s="52">
        <f t="shared" si="14"/>
        <v>9.127670519186655E-2</v>
      </c>
      <c r="AX69" s="43"/>
      <c r="AY69" s="1">
        <v>25</v>
      </c>
      <c r="AZ69" s="46">
        <f t="shared" si="15"/>
        <v>1920.1922493043821</v>
      </c>
      <c r="BA69" s="46">
        <f t="shared" si="17"/>
        <v>11689.975801820518</v>
      </c>
      <c r="BB69" s="46">
        <f t="shared" si="17"/>
        <v>-5948.8646580199711</v>
      </c>
      <c r="BC69" s="46">
        <f t="shared" si="17"/>
        <v>-2726.0612436978845</v>
      </c>
      <c r="BD69" s="46">
        <f t="shared" si="17"/>
        <v>-16913.981704710866</v>
      </c>
      <c r="BE69" s="46">
        <f t="shared" si="17"/>
        <v>19434.515865079709</v>
      </c>
      <c r="BF69" s="46">
        <f t="shared" si="17"/>
        <v>20050.008520365227</v>
      </c>
      <c r="BG69" s="46">
        <f t="shared" si="17"/>
        <v>-11337.617996771238</v>
      </c>
      <c r="BH69" s="46">
        <f t="shared" si="17"/>
        <v>20191.506528983475</v>
      </c>
      <c r="BI69" s="46">
        <f t="shared" si="17"/>
        <v>13158.69241196441</v>
      </c>
      <c r="BJ69" s="46">
        <f t="shared" si="17"/>
        <v>-15195.996470897808</v>
      </c>
      <c r="BK69" s="46">
        <f t="shared" si="17"/>
        <v>29390.211365930038</v>
      </c>
      <c r="BL69" s="46">
        <f t="shared" si="17"/>
        <v>8722.9310827949084</v>
      </c>
      <c r="BM69" s="1">
        <v>25</v>
      </c>
      <c r="BN69" s="60">
        <f t="shared" si="16"/>
        <v>3687138.2742881333</v>
      </c>
      <c r="BO69" s="60">
        <f t="shared" si="16"/>
        <v>22447000.929209806</v>
      </c>
      <c r="BP69" s="60">
        <f t="shared" si="16"/>
        <v>-11422963.8084902</v>
      </c>
      <c r="BQ69" s="60">
        <f t="shared" si="16"/>
        <v>-5234561.6712776395</v>
      </c>
      <c r="BR69" s="60">
        <f t="shared" si="16"/>
        <v>-32478096.574260019</v>
      </c>
      <c r="BS69" s="60">
        <f t="shared" si="16"/>
        <v>37318006.73310639</v>
      </c>
      <c r="BT69" s="60">
        <f t="shared" si="16"/>
        <v>38499870.959289335</v>
      </c>
      <c r="BU69" s="60">
        <f t="shared" si="16"/>
        <v>-21770406.202972807</v>
      </c>
      <c r="BV69" s="60">
        <f t="shared" si="16"/>
        <v>38771574.338730082</v>
      </c>
      <c r="BW69" s="60">
        <f t="shared" si="16"/>
        <v>25267219.180432525</v>
      </c>
      <c r="BX69" s="60">
        <f t="shared" si="16"/>
        <v>-29179234.643873025</v>
      </c>
      <c r="BY69" s="60">
        <f t="shared" si="16"/>
        <v>56434856.070272431</v>
      </c>
      <c r="BZ69" s="60">
        <f t="shared" si="16"/>
        <v>16749704.65639771</v>
      </c>
    </row>
    <row r="70" spans="1:78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8"/>
        <v>17.350000000000023</v>
      </c>
      <c r="I70" s="8">
        <f t="shared" si="8"/>
        <v>26326.022500000079</v>
      </c>
      <c r="J70" s="8">
        <f t="shared" si="8"/>
        <v>0</v>
      </c>
      <c r="K70" s="9">
        <v>5</v>
      </c>
      <c r="L70" s="9">
        <v>4377752</v>
      </c>
      <c r="M70" s="9">
        <v>-238708</v>
      </c>
      <c r="N70" s="9">
        <f t="shared" si="4"/>
        <v>4139044</v>
      </c>
      <c r="O70" s="9">
        <f t="shared" si="5"/>
        <v>827808.8</v>
      </c>
      <c r="P70" s="8">
        <f t="shared" si="6"/>
        <v>4664.1785852617577</v>
      </c>
      <c r="Q70" s="8">
        <f t="shared" si="7"/>
        <v>832472.97858526185</v>
      </c>
      <c r="R70" s="9">
        <f t="shared" si="1"/>
        <v>4162364.8929263093</v>
      </c>
      <c r="S70" s="21"/>
      <c r="U70" s="2">
        <v>42795</v>
      </c>
      <c r="V70" s="8">
        <f t="shared" si="9"/>
        <v>750</v>
      </c>
      <c r="W70" s="7">
        <v>27</v>
      </c>
      <c r="X70" s="7">
        <f t="shared" si="11"/>
        <v>729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0"/>
        <v>827808.8</v>
      </c>
      <c r="AJ70" s="17">
        <v>26</v>
      </c>
      <c r="AK70" s="17">
        <v>874851.8591060068</v>
      </c>
      <c r="AL70" s="17">
        <v>698.54089399322402</v>
      </c>
      <c r="AM70" s="17">
        <v>3.4316820697998233E-2</v>
      </c>
      <c r="AT70" s="1">
        <v>26</v>
      </c>
      <c r="AU70" s="7">
        <f t="shared" si="12"/>
        <v>50</v>
      </c>
      <c r="AV70" s="52">
        <f t="shared" si="13"/>
        <v>0.51558441558441559</v>
      </c>
      <c r="AW70" s="52">
        <f t="shared" si="14"/>
        <v>3.9074277566485599E-2</v>
      </c>
      <c r="AX70" s="43"/>
      <c r="AY70" s="1">
        <v>26</v>
      </c>
      <c r="AZ70" s="46">
        <f t="shared" si="15"/>
        <v>698.54089399322402</v>
      </c>
      <c r="BA70" s="46">
        <f t="shared" si="17"/>
        <v>1920.1922493043821</v>
      </c>
      <c r="BB70" s="46">
        <f t="shared" si="17"/>
        <v>11689.975801820518</v>
      </c>
      <c r="BC70" s="46">
        <f t="shared" si="17"/>
        <v>-5948.8646580199711</v>
      </c>
      <c r="BD70" s="46">
        <f t="shared" si="17"/>
        <v>-2726.0612436978845</v>
      </c>
      <c r="BE70" s="46">
        <f t="shared" si="17"/>
        <v>-16913.981704710866</v>
      </c>
      <c r="BF70" s="46">
        <f t="shared" si="17"/>
        <v>19434.515865079709</v>
      </c>
      <c r="BG70" s="46">
        <f t="shared" si="17"/>
        <v>20050.008520365227</v>
      </c>
      <c r="BH70" s="46">
        <f t="shared" si="17"/>
        <v>-11337.617996771238</v>
      </c>
      <c r="BI70" s="46">
        <f t="shared" si="17"/>
        <v>20191.506528983475</v>
      </c>
      <c r="BJ70" s="46">
        <f t="shared" si="17"/>
        <v>13158.69241196441</v>
      </c>
      <c r="BK70" s="46">
        <f t="shared" si="17"/>
        <v>-15195.996470897808</v>
      </c>
      <c r="BL70" s="46">
        <f t="shared" si="17"/>
        <v>29390.211365930038</v>
      </c>
      <c r="BM70" s="1">
        <v>26</v>
      </c>
      <c r="BN70" s="60">
        <f t="shared" si="16"/>
        <v>487959.38058067474</v>
      </c>
      <c r="BO70" s="60">
        <f t="shared" si="16"/>
        <v>1341332.8104676094</v>
      </c>
      <c r="BP70" s="60">
        <f t="shared" si="16"/>
        <v>8165926.1473612823</v>
      </c>
      <c r="BQ70" s="60">
        <f t="shared" si="16"/>
        <v>-4155525.2364572971</v>
      </c>
      <c r="BR70" s="60">
        <f t="shared" si="16"/>
        <v>-1904265.2582527422</v>
      </c>
      <c r="BS70" s="60">
        <f t="shared" si="16"/>
        <v>-11815107.900991699</v>
      </c>
      <c r="BT70" s="60">
        <f t="shared" si="16"/>
        <v>13575804.086715711</v>
      </c>
      <c r="BU70" s="60">
        <f t="shared" si="16"/>
        <v>14005750.876385042</v>
      </c>
      <c r="BV70" s="60">
        <f t="shared" si="16"/>
        <v>-7919789.8112168917</v>
      </c>
      <c r="BW70" s="60">
        <f t="shared" si="16"/>
        <v>14104593.021823477</v>
      </c>
      <c r="BX70" s="60">
        <f t="shared" ref="BX70:BX101" si="18">($AZ70-$BN$172)*(BJ70-$BN$172)</f>
        <v>9191884.7612337079</v>
      </c>
      <c r="BY70" s="60">
        <f t="shared" ref="BY70:BY101" si="19">($AZ70-$BN$172)*(BK70-$BN$172)</f>
        <v>-10615024.959896985</v>
      </c>
      <c r="BZ70" s="60">
        <f t="shared" ref="BZ70:BZ101" si="20">($AZ70-$BN$172)*(BL70-$BN$172)</f>
        <v>20530264.522202753</v>
      </c>
    </row>
    <row r="71" spans="1:78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8"/>
        <v>-14.350000000000023</v>
      </c>
      <c r="I71" s="8">
        <f t="shared" si="8"/>
        <v>-15909.127500000002</v>
      </c>
      <c r="J71" s="8">
        <f t="shared" si="8"/>
        <v>0.375</v>
      </c>
      <c r="K71" s="9">
        <v>5</v>
      </c>
      <c r="L71" s="9">
        <v>4139044</v>
      </c>
      <c r="M71" s="9">
        <v>-157452</v>
      </c>
      <c r="N71" s="9">
        <f t="shared" si="4"/>
        <v>3981592</v>
      </c>
      <c r="O71" s="9">
        <f t="shared" si="5"/>
        <v>796318.4</v>
      </c>
      <c r="P71" s="8">
        <f t="shared" si="6"/>
        <v>-3857.6923745536742</v>
      </c>
      <c r="Q71" s="8">
        <f t="shared" si="7"/>
        <v>792460.70762544638</v>
      </c>
      <c r="R71" s="9">
        <f t="shared" si="1"/>
        <v>3962303.5381272319</v>
      </c>
      <c r="S71" s="21"/>
      <c r="U71" s="2">
        <v>42826</v>
      </c>
      <c r="V71" s="8">
        <f t="shared" si="9"/>
        <v>561.5</v>
      </c>
      <c r="W71" s="7">
        <v>28</v>
      </c>
      <c r="X71" s="7">
        <f t="shared" si="11"/>
        <v>784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0"/>
        <v>796318.4</v>
      </c>
      <c r="AJ71" s="17">
        <v>27</v>
      </c>
      <c r="AK71" s="17">
        <v>849047.51168087905</v>
      </c>
      <c r="AL71" s="17">
        <v>-21238.711680879002</v>
      </c>
      <c r="AM71" s="17">
        <v>-1.0433820938424192</v>
      </c>
      <c r="AT71" s="1">
        <v>27</v>
      </c>
      <c r="AU71" s="7">
        <f t="shared" si="12"/>
        <v>16</v>
      </c>
      <c r="AV71" s="52">
        <f t="shared" si="13"/>
        <v>0.16233766233766234</v>
      </c>
      <c r="AW71" s="52">
        <f t="shared" si="14"/>
        <v>-0.98489566149151608</v>
      </c>
      <c r="AX71" s="43"/>
      <c r="AY71" s="1">
        <v>27</v>
      </c>
      <c r="AZ71" s="46">
        <f t="shared" si="15"/>
        <v>-21238.711680879002</v>
      </c>
      <c r="BA71" s="46">
        <f t="shared" si="17"/>
        <v>698.54089399322402</v>
      </c>
      <c r="BB71" s="46">
        <f t="shared" si="17"/>
        <v>1920.1922493043821</v>
      </c>
      <c r="BC71" s="46">
        <f t="shared" si="17"/>
        <v>11689.975801820518</v>
      </c>
      <c r="BD71" s="46">
        <f t="shared" si="17"/>
        <v>-5948.8646580199711</v>
      </c>
      <c r="BE71" s="46">
        <f t="shared" si="17"/>
        <v>-2726.0612436978845</v>
      </c>
      <c r="BF71" s="46">
        <f t="shared" si="17"/>
        <v>-16913.981704710866</v>
      </c>
      <c r="BG71" s="46">
        <f t="shared" si="17"/>
        <v>19434.515865079709</v>
      </c>
      <c r="BH71" s="46">
        <f t="shared" si="17"/>
        <v>20050.008520365227</v>
      </c>
      <c r="BI71" s="46">
        <f t="shared" si="17"/>
        <v>-11337.617996771238</v>
      </c>
      <c r="BJ71" s="46">
        <f t="shared" si="17"/>
        <v>20191.506528983475</v>
      </c>
      <c r="BK71" s="46">
        <f t="shared" si="17"/>
        <v>13158.69241196441</v>
      </c>
      <c r="BL71" s="46">
        <f t="shared" si="17"/>
        <v>-15195.996470897808</v>
      </c>
      <c r="BM71" s="1">
        <v>27</v>
      </c>
      <c r="BN71" s="60">
        <f t="shared" ref="BN71:BV99" si="21">($AZ71-$BN$172)*(AZ71-$BN$172)</f>
        <v>451082873.86351156</v>
      </c>
      <c r="BO71" s="60">
        <f t="shared" si="21"/>
        <v>-14836108.644822933</v>
      </c>
      <c r="BP71" s="60">
        <f t="shared" si="21"/>
        <v>-40782409.554831848</v>
      </c>
      <c r="BQ71" s="60">
        <f t="shared" si="21"/>
        <v>-248280025.61131707</v>
      </c>
      <c r="BR71" s="60">
        <f t="shared" si="21"/>
        <v>126346221.30026048</v>
      </c>
      <c r="BS71" s="60">
        <f t="shared" si="21"/>
        <v>57898028.779320851</v>
      </c>
      <c r="BT71" s="60">
        <f t="shared" si="21"/>
        <v>359231180.80202127</v>
      </c>
      <c r="BU71" s="60">
        <f t="shared" si="21"/>
        <v>-412764079.11589646</v>
      </c>
      <c r="BV71" s="60">
        <f t="shared" si="21"/>
        <v>-425836350.16320431</v>
      </c>
      <c r="BW71" s="60">
        <f t="shared" ref="BW71:BW102" si="22">($AZ71-$BN$172)*(BI71-$BN$172)</f>
        <v>240796399.78137341</v>
      </c>
      <c r="BX71" s="60">
        <f t="shared" si="18"/>
        <v>-428841585.57166582</v>
      </c>
      <c r="BY71" s="60">
        <f t="shared" si="19"/>
        <v>-279473674.23508137</v>
      </c>
      <c r="BZ71" s="60">
        <f t="shared" si="20"/>
        <v>322743387.74905801</v>
      </c>
    </row>
    <row r="72" spans="1:78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8"/>
        <v>11.524999999999977</v>
      </c>
      <c r="I72" s="8">
        <f t="shared" si="8"/>
        <v>6552.250624999986</v>
      </c>
      <c r="J72" s="8">
        <f t="shared" si="8"/>
        <v>-14.55</v>
      </c>
      <c r="K72" s="9">
        <v>5</v>
      </c>
      <c r="L72" s="9">
        <v>3981592</v>
      </c>
      <c r="M72" s="9">
        <v>-296572</v>
      </c>
      <c r="N72" s="9">
        <f t="shared" si="4"/>
        <v>3685020</v>
      </c>
      <c r="O72" s="9">
        <f t="shared" si="5"/>
        <v>737004</v>
      </c>
      <c r="P72" s="8">
        <f t="shared" si="6"/>
        <v>3098.2511928035497</v>
      </c>
      <c r="Q72" s="8">
        <f t="shared" si="7"/>
        <v>740102.25119280349</v>
      </c>
      <c r="R72" s="9">
        <f t="shared" ref="R72:R127" si="23">Q72*K72</f>
        <v>3700511.2559640175</v>
      </c>
      <c r="S72" s="21"/>
      <c r="U72" s="2">
        <v>42856</v>
      </c>
      <c r="V72" s="8">
        <f t="shared" ref="V72:V103" si="24">E72</f>
        <v>278.5</v>
      </c>
      <c r="W72" s="7">
        <v>29</v>
      </c>
      <c r="X72" s="7">
        <f t="shared" si="11"/>
        <v>841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0"/>
        <v>737004</v>
      </c>
      <c r="AJ72" s="17">
        <v>28</v>
      </c>
      <c r="AK72" s="17">
        <v>814888.78640076623</v>
      </c>
      <c r="AL72" s="17">
        <v>-18570.386400766205</v>
      </c>
      <c r="AM72" s="17">
        <v>-0.91229679734944813</v>
      </c>
      <c r="AT72" s="1">
        <v>28</v>
      </c>
      <c r="AU72" s="7">
        <f t="shared" si="12"/>
        <v>18</v>
      </c>
      <c r="AV72" s="52">
        <f t="shared" si="13"/>
        <v>0.18311688311688312</v>
      </c>
      <c r="AW72" s="52">
        <f t="shared" si="14"/>
        <v>-0.90355056164949821</v>
      </c>
      <c r="AX72" s="43"/>
      <c r="AY72" s="1">
        <v>28</v>
      </c>
      <c r="AZ72" s="46">
        <f t="shared" si="15"/>
        <v>-18570.386400766205</v>
      </c>
      <c r="BA72" s="46">
        <f t="shared" si="17"/>
        <v>-21238.711680879002</v>
      </c>
      <c r="BB72" s="46">
        <f t="shared" si="17"/>
        <v>698.54089399322402</v>
      </c>
      <c r="BC72" s="46">
        <f t="shared" si="17"/>
        <v>1920.1922493043821</v>
      </c>
      <c r="BD72" s="46">
        <f t="shared" si="17"/>
        <v>11689.975801820518</v>
      </c>
      <c r="BE72" s="46">
        <f t="shared" si="17"/>
        <v>-5948.8646580199711</v>
      </c>
      <c r="BF72" s="46">
        <f t="shared" si="17"/>
        <v>-2726.0612436978845</v>
      </c>
      <c r="BG72" s="46">
        <f t="shared" si="17"/>
        <v>-16913.981704710866</v>
      </c>
      <c r="BH72" s="46">
        <f t="shared" si="17"/>
        <v>19434.515865079709</v>
      </c>
      <c r="BI72" s="46">
        <f t="shared" si="17"/>
        <v>20050.008520365227</v>
      </c>
      <c r="BJ72" s="46">
        <f t="shared" si="17"/>
        <v>-11337.617996771238</v>
      </c>
      <c r="BK72" s="46">
        <f t="shared" si="17"/>
        <v>20191.506528983475</v>
      </c>
      <c r="BL72" s="46">
        <f t="shared" si="17"/>
        <v>13158.69241196441</v>
      </c>
      <c r="BM72" s="1">
        <v>28</v>
      </c>
      <c r="BN72" s="60">
        <f t="shared" si="21"/>
        <v>344859251.07376713</v>
      </c>
      <c r="BO72" s="60">
        <f t="shared" si="21"/>
        <v>394411082.56839484</v>
      </c>
      <c r="BP72" s="60">
        <f t="shared" si="21"/>
        <v>-12972174.318188559</v>
      </c>
      <c r="BQ72" s="60">
        <f t="shared" si="21"/>
        <v>-35658712.033336647</v>
      </c>
      <c r="BR72" s="60">
        <f t="shared" si="21"/>
        <v>-217087367.65541288</v>
      </c>
      <c r="BS72" s="60">
        <f t="shared" si="21"/>
        <v>110472715.34529589</v>
      </c>
      <c r="BT72" s="60">
        <f t="shared" si="21"/>
        <v>50624010.647625715</v>
      </c>
      <c r="BU72" s="60">
        <f t="shared" si="21"/>
        <v>314099175.83197558</v>
      </c>
      <c r="BV72" s="60">
        <f t="shared" si="21"/>
        <v>-360906469.12635142</v>
      </c>
      <c r="BW72" s="60">
        <f t="shared" si="22"/>
        <v>-372336405.56183714</v>
      </c>
      <c r="BX72" s="60">
        <f t="shared" si="18"/>
        <v>210543947.06432658</v>
      </c>
      <c r="BY72" s="60">
        <f t="shared" si="19"/>
        <v>-374964078.25681698</v>
      </c>
      <c r="BZ72" s="60">
        <f t="shared" si="20"/>
        <v>-244362002.61900863</v>
      </c>
    </row>
    <row r="73" spans="1:78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25">E73^2</f>
        <v>4970.25</v>
      </c>
      <c r="G73" s="8">
        <f>'WA Sch. 1-2'!G74</f>
        <v>76.5</v>
      </c>
      <c r="H73" s="8">
        <f t="shared" ref="H73:J104" si="26">B73-E73</f>
        <v>56.45</v>
      </c>
      <c r="I73" s="8">
        <f t="shared" si="26"/>
        <v>11146.052500000002</v>
      </c>
      <c r="J73" s="8">
        <f t="shared" si="26"/>
        <v>-8.5</v>
      </c>
      <c r="K73" s="9">
        <v>5</v>
      </c>
      <c r="L73" s="9">
        <v>3685020</v>
      </c>
      <c r="M73" s="9">
        <v>-193972</v>
      </c>
      <c r="N73" s="9">
        <f t="shared" ref="N73:N127" si="27">L73+M73</f>
        <v>3491048</v>
      </c>
      <c r="O73" s="9">
        <f t="shared" ref="O73:O127" si="28">N73/K73</f>
        <v>698209.6</v>
      </c>
      <c r="P73" s="8">
        <f t="shared" ref="P73:P127" si="29">$B$3*H73+$B$4*I73</f>
        <v>15175.382198157113</v>
      </c>
      <c r="Q73" s="8">
        <f t="shared" ref="Q73:Q127" si="30">P73+O73</f>
        <v>713384.98219815711</v>
      </c>
      <c r="R73" s="9">
        <f t="shared" si="23"/>
        <v>3566924.9109907858</v>
      </c>
      <c r="S73" s="21"/>
      <c r="U73" s="2">
        <v>42887</v>
      </c>
      <c r="V73" s="8">
        <f t="shared" si="24"/>
        <v>70.5</v>
      </c>
      <c r="W73" s="7">
        <v>30</v>
      </c>
      <c r="X73" s="7">
        <f t="shared" si="11"/>
        <v>900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0"/>
        <v>698209.6</v>
      </c>
      <c r="AJ73" s="17">
        <v>29</v>
      </c>
      <c r="AK73" s="17">
        <v>739529.99060152669</v>
      </c>
      <c r="AL73" s="17">
        <v>-2525.9906015266897</v>
      </c>
      <c r="AM73" s="17">
        <v>-0.12409290179403723</v>
      </c>
      <c r="AT73" s="1">
        <v>29</v>
      </c>
      <c r="AU73" s="7">
        <f t="shared" si="12"/>
        <v>44</v>
      </c>
      <c r="AV73" s="52">
        <f t="shared" si="13"/>
        <v>0.45324675324675323</v>
      </c>
      <c r="AW73" s="52">
        <f t="shared" si="14"/>
        <v>-0.11746256619442869</v>
      </c>
      <c r="AX73" s="43"/>
      <c r="AY73" s="1">
        <v>29</v>
      </c>
      <c r="AZ73" s="46">
        <f t="shared" si="15"/>
        <v>-2525.9906015266897</v>
      </c>
      <c r="BA73" s="46">
        <f t="shared" si="17"/>
        <v>-18570.386400766205</v>
      </c>
      <c r="BB73" s="46">
        <f t="shared" si="17"/>
        <v>-21238.711680879002</v>
      </c>
      <c r="BC73" s="46">
        <f t="shared" si="17"/>
        <v>698.54089399322402</v>
      </c>
      <c r="BD73" s="46">
        <f t="shared" si="17"/>
        <v>1920.1922493043821</v>
      </c>
      <c r="BE73" s="46">
        <f t="shared" si="17"/>
        <v>11689.975801820518</v>
      </c>
      <c r="BF73" s="46">
        <f t="shared" si="17"/>
        <v>-5948.8646580199711</v>
      </c>
      <c r="BG73" s="46">
        <f t="shared" si="17"/>
        <v>-2726.0612436978845</v>
      </c>
      <c r="BH73" s="46">
        <f t="shared" si="17"/>
        <v>-16913.981704710866</v>
      </c>
      <c r="BI73" s="46">
        <f t="shared" si="17"/>
        <v>19434.515865079709</v>
      </c>
      <c r="BJ73" s="46">
        <f t="shared" ref="BJ73:BL128" si="31">BI72</f>
        <v>20050.008520365227</v>
      </c>
      <c r="BK73" s="46">
        <f t="shared" si="31"/>
        <v>-11337.617996771238</v>
      </c>
      <c r="BL73" s="46">
        <f t="shared" si="31"/>
        <v>20191.506528983475</v>
      </c>
      <c r="BM73" s="1">
        <v>29</v>
      </c>
      <c r="BN73" s="60">
        <f t="shared" si="21"/>
        <v>6380628.5190018108</v>
      </c>
      <c r="BO73" s="60">
        <f t="shared" si="21"/>
        <v>46908621.515057169</v>
      </c>
      <c r="BP73" s="60">
        <f t="shared" si="21"/>
        <v>53648786.094438508</v>
      </c>
      <c r="BQ73" s="60">
        <f t="shared" si="21"/>
        <v>-1764507.7330087028</v>
      </c>
      <c r="BR73" s="60">
        <f t="shared" si="21"/>
        <v>-4850387.5748671861</v>
      </c>
      <c r="BS73" s="60">
        <f t="shared" si="21"/>
        <v>-29528769.007474221</v>
      </c>
      <c r="BT73" s="60">
        <f t="shared" si="21"/>
        <v>15026776.215913812</v>
      </c>
      <c r="BU73" s="60">
        <f t="shared" si="21"/>
        <v>6886005.0807676837</v>
      </c>
      <c r="BV73" s="60">
        <f t="shared" si="21"/>
        <v>42724558.8204965</v>
      </c>
      <c r="BW73" s="60">
        <f t="shared" si="22"/>
        <v>-49091404.420414843</v>
      </c>
      <c r="BX73" s="60">
        <f t="shared" si="18"/>
        <v>-50646133.082974844</v>
      </c>
      <c r="BY73" s="60">
        <f t="shared" si="19"/>
        <v>28638716.503545769</v>
      </c>
      <c r="BZ73" s="60">
        <f t="shared" si="20"/>
        <v>-51003555.722879298</v>
      </c>
    </row>
    <row r="74" spans="1:78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25"/>
        <v>0</v>
      </c>
      <c r="G74" s="8">
        <f>'WA Sch. 1-2'!G75</f>
        <v>289</v>
      </c>
      <c r="H74" s="8">
        <f t="shared" si="26"/>
        <v>14.1</v>
      </c>
      <c r="I74" s="8">
        <f t="shared" si="26"/>
        <v>198.81</v>
      </c>
      <c r="J74" s="8">
        <f t="shared" si="26"/>
        <v>-48.949999999999989</v>
      </c>
      <c r="K74" s="9">
        <v>5</v>
      </c>
      <c r="L74" s="9">
        <v>3491048</v>
      </c>
      <c r="M74" s="9">
        <v>-196378</v>
      </c>
      <c r="N74" s="9">
        <f t="shared" si="27"/>
        <v>3294670</v>
      </c>
      <c r="O74" s="9">
        <f t="shared" si="28"/>
        <v>658934</v>
      </c>
      <c r="P74" s="8">
        <f t="shared" si="29"/>
        <v>3790.4851903279941</v>
      </c>
      <c r="Q74" s="8">
        <f t="shared" si="30"/>
        <v>662724.48519032798</v>
      </c>
      <c r="R74" s="9">
        <f t="shared" si="23"/>
        <v>3313622.4259516401</v>
      </c>
      <c r="S74" s="21"/>
      <c r="U74" s="2">
        <v>42917</v>
      </c>
      <c r="V74" s="8">
        <f t="shared" si="24"/>
        <v>0</v>
      </c>
      <c r="W74" s="7">
        <v>31</v>
      </c>
      <c r="X74" s="7">
        <f t="shared" si="11"/>
        <v>961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si="10"/>
        <v>658934</v>
      </c>
      <c r="AJ74" s="17">
        <v>30</v>
      </c>
      <c r="AK74" s="17">
        <v>684380.82776400109</v>
      </c>
      <c r="AL74" s="17">
        <v>13828.772235998884</v>
      </c>
      <c r="AM74" s="17">
        <v>0.67935821850514755</v>
      </c>
      <c r="AT74" s="1">
        <v>30</v>
      </c>
      <c r="AU74" s="7">
        <f t="shared" si="12"/>
        <v>71</v>
      </c>
      <c r="AV74" s="52">
        <f t="shared" si="13"/>
        <v>0.73376623376623373</v>
      </c>
      <c r="AW74" s="52">
        <f t="shared" si="14"/>
        <v>0.62424372923628069</v>
      </c>
      <c r="AX74" s="43"/>
      <c r="AY74" s="1">
        <v>30</v>
      </c>
      <c r="AZ74" s="46">
        <f t="shared" si="15"/>
        <v>13828.772235998884</v>
      </c>
      <c r="BA74" s="46">
        <f t="shared" ref="BA74:BI102" si="32">AZ73</f>
        <v>-2525.9906015266897</v>
      </c>
      <c r="BB74" s="46">
        <f t="shared" si="32"/>
        <v>-18570.386400766205</v>
      </c>
      <c r="BC74" s="46">
        <f t="shared" si="32"/>
        <v>-21238.711680879002</v>
      </c>
      <c r="BD74" s="46">
        <f t="shared" si="32"/>
        <v>698.54089399322402</v>
      </c>
      <c r="BE74" s="46">
        <f t="shared" si="32"/>
        <v>1920.1922493043821</v>
      </c>
      <c r="BF74" s="46">
        <f t="shared" si="32"/>
        <v>11689.975801820518</v>
      </c>
      <c r="BG74" s="46">
        <f t="shared" si="32"/>
        <v>-5948.8646580199711</v>
      </c>
      <c r="BH74" s="46">
        <f t="shared" si="32"/>
        <v>-2726.0612436978845</v>
      </c>
      <c r="BI74" s="46">
        <f t="shared" si="32"/>
        <v>-16913.981704710866</v>
      </c>
      <c r="BJ74" s="46">
        <f t="shared" si="31"/>
        <v>19434.515865079709</v>
      </c>
      <c r="BK74" s="46">
        <f t="shared" si="31"/>
        <v>20050.008520365227</v>
      </c>
      <c r="BL74" s="46">
        <f t="shared" si="31"/>
        <v>-11337.617996771238</v>
      </c>
      <c r="BM74" s="1">
        <v>30</v>
      </c>
      <c r="BN74" s="60">
        <f t="shared" si="21"/>
        <v>191234941.55513003</v>
      </c>
      <c r="BO74" s="60">
        <f t="shared" si="21"/>
        <v>-34931348.698787846</v>
      </c>
      <c r="BP74" s="60">
        <f t="shared" si="21"/>
        <v>-256805643.87068632</v>
      </c>
      <c r="BQ74" s="60">
        <f t="shared" si="21"/>
        <v>-293705306.42092377</v>
      </c>
      <c r="BR74" s="60">
        <f t="shared" si="21"/>
        <v>9659962.9205614869</v>
      </c>
      <c r="BS74" s="60">
        <f t="shared" si="21"/>
        <v>26553901.26495868</v>
      </c>
      <c r="BT74" s="60">
        <f t="shared" si="21"/>
        <v>161658012.80771112</v>
      </c>
      <c r="BU74" s="60">
        <f t="shared" si="21"/>
        <v>-82265494.418542579</v>
      </c>
      <c r="BV74" s="60">
        <f t="shared" si="21"/>
        <v>-37698080.040483303</v>
      </c>
      <c r="BW74" s="60">
        <f t="shared" si="22"/>
        <v>-233899600.59829831</v>
      </c>
      <c r="BX74" s="60">
        <f t="shared" si="18"/>
        <v>268755493.41508991</v>
      </c>
      <c r="BY74" s="60">
        <f t="shared" si="19"/>
        <v>277267001.1579634</v>
      </c>
      <c r="BZ74" s="60">
        <f t="shared" si="20"/>
        <v>-156785336.97611168</v>
      </c>
    </row>
    <row r="75" spans="1:78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25"/>
        <v>12.25</v>
      </c>
      <c r="G75" s="8">
        <f>'WA Sch. 1-2'!G76</f>
        <v>268.5</v>
      </c>
      <c r="H75" s="8">
        <f t="shared" si="26"/>
        <v>15.850000000000001</v>
      </c>
      <c r="I75" s="8">
        <f t="shared" si="26"/>
        <v>362.17250000000007</v>
      </c>
      <c r="J75" s="8">
        <f t="shared" si="26"/>
        <v>-63.550000000000011</v>
      </c>
      <c r="K75" s="9">
        <v>5</v>
      </c>
      <c r="L75" s="9">
        <v>3294670</v>
      </c>
      <c r="M75" s="9">
        <v>162457</v>
      </c>
      <c r="N75" s="9">
        <f t="shared" si="27"/>
        <v>3457127</v>
      </c>
      <c r="O75" s="9">
        <f t="shared" si="28"/>
        <v>691425.4</v>
      </c>
      <c r="P75" s="8">
        <f t="shared" si="29"/>
        <v>4260.93547990771</v>
      </c>
      <c r="Q75" s="8">
        <f t="shared" si="30"/>
        <v>695686.33547990769</v>
      </c>
      <c r="R75" s="9">
        <f t="shared" si="23"/>
        <v>3478431.6773995385</v>
      </c>
      <c r="S75" s="21"/>
      <c r="U75" s="2">
        <v>42948</v>
      </c>
      <c r="V75" s="8">
        <f t="shared" si="24"/>
        <v>3.5</v>
      </c>
      <c r="W75" s="7">
        <v>32</v>
      </c>
      <c r="X75" s="7">
        <f t="shared" si="11"/>
        <v>1024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10"/>
        <v>691425.4</v>
      </c>
      <c r="AJ75" s="17">
        <v>31</v>
      </c>
      <c r="AK75" s="17">
        <v>666243.09394460754</v>
      </c>
      <c r="AL75" s="17">
        <v>-7309.0939446075354</v>
      </c>
      <c r="AM75" s="17">
        <v>-0.35906969587431842</v>
      </c>
      <c r="AT75" s="1">
        <v>31</v>
      </c>
      <c r="AU75" s="7">
        <f t="shared" si="12"/>
        <v>38</v>
      </c>
      <c r="AV75" s="52">
        <f t="shared" si="13"/>
        <v>0.39090909090909093</v>
      </c>
      <c r="AW75" s="52">
        <f t="shared" si="14"/>
        <v>-0.27695041320557523</v>
      </c>
      <c r="AX75" s="43"/>
      <c r="AY75" s="1">
        <v>31</v>
      </c>
      <c r="AZ75" s="46">
        <f t="shared" si="15"/>
        <v>-7309.0939446075354</v>
      </c>
      <c r="BA75" s="46">
        <f t="shared" si="32"/>
        <v>13828.772235998884</v>
      </c>
      <c r="BB75" s="46">
        <f t="shared" si="32"/>
        <v>-2525.9906015266897</v>
      </c>
      <c r="BC75" s="46">
        <f t="shared" si="32"/>
        <v>-18570.386400766205</v>
      </c>
      <c r="BD75" s="46">
        <f t="shared" si="32"/>
        <v>-21238.711680879002</v>
      </c>
      <c r="BE75" s="46">
        <f t="shared" si="32"/>
        <v>698.54089399322402</v>
      </c>
      <c r="BF75" s="46">
        <f t="shared" si="32"/>
        <v>1920.1922493043821</v>
      </c>
      <c r="BG75" s="46">
        <f t="shared" si="32"/>
        <v>11689.975801820518</v>
      </c>
      <c r="BH75" s="46">
        <f t="shared" si="32"/>
        <v>-5948.8646580199711</v>
      </c>
      <c r="BI75" s="46">
        <f t="shared" si="32"/>
        <v>-2726.0612436978845</v>
      </c>
      <c r="BJ75" s="46">
        <f t="shared" si="31"/>
        <v>-16913.981704710866</v>
      </c>
      <c r="BK75" s="46">
        <f t="shared" si="31"/>
        <v>19434.515865079709</v>
      </c>
      <c r="BL75" s="46">
        <f t="shared" si="31"/>
        <v>20050.008520365227</v>
      </c>
      <c r="BM75" s="1">
        <v>31</v>
      </c>
      <c r="BN75" s="60">
        <f t="shared" si="21"/>
        <v>53422854.291100405</v>
      </c>
      <c r="BO75" s="60">
        <f t="shared" si="21"/>
        <v>-101075795.41149709</v>
      </c>
      <c r="BP75" s="60">
        <f t="shared" si="21"/>
        <v>18462702.609755527</v>
      </c>
      <c r="BQ75" s="60">
        <f t="shared" si="21"/>
        <v>135732698.79086569</v>
      </c>
      <c r="BR75" s="60">
        <f t="shared" si="21"/>
        <v>155235738.93798167</v>
      </c>
      <c r="BS75" s="60">
        <f t="shared" si="21"/>
        <v>-5105701.0183457658</v>
      </c>
      <c r="BT75" s="60">
        <f t="shared" si="21"/>
        <v>-14034865.541872296</v>
      </c>
      <c r="BU75" s="60">
        <f t="shared" si="21"/>
        <v>-85443131.345695525</v>
      </c>
      <c r="BV75" s="60">
        <f t="shared" si="21"/>
        <v>43480810.649225235</v>
      </c>
      <c r="BW75" s="60">
        <f t="shared" si="22"/>
        <v>19925037.728942771</v>
      </c>
      <c r="BX75" s="60">
        <f t="shared" si="18"/>
        <v>123625881.25710791</v>
      </c>
      <c r="BY75" s="60">
        <f t="shared" si="19"/>
        <v>-142048702.22583473</v>
      </c>
      <c r="BZ75" s="60">
        <f t="shared" si="20"/>
        <v>-146547395.86553261</v>
      </c>
    </row>
    <row r="76" spans="1:78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25"/>
        <v>29412.25</v>
      </c>
      <c r="G76" s="8">
        <f>'WA Sch. 1-2'!G77</f>
        <v>83</v>
      </c>
      <c r="H76" s="8">
        <f t="shared" si="26"/>
        <v>-19.175000000000011</v>
      </c>
      <c r="I76" s="8">
        <f t="shared" si="26"/>
        <v>-6209.3443750000042</v>
      </c>
      <c r="J76" s="8">
        <f t="shared" si="26"/>
        <v>-39.125</v>
      </c>
      <c r="K76" s="9">
        <v>5</v>
      </c>
      <c r="L76" s="9">
        <v>3457127</v>
      </c>
      <c r="M76" s="9">
        <v>-17098</v>
      </c>
      <c r="N76" s="9">
        <f t="shared" si="27"/>
        <v>3440029</v>
      </c>
      <c r="O76" s="9">
        <f t="shared" si="28"/>
        <v>688005.8</v>
      </c>
      <c r="P76" s="8">
        <f t="shared" si="29"/>
        <v>-5154.7910301091724</v>
      </c>
      <c r="Q76" s="8">
        <f t="shared" si="30"/>
        <v>682851.00896989089</v>
      </c>
      <c r="R76" s="9">
        <f t="shared" si="23"/>
        <v>3414255.0448494544</v>
      </c>
      <c r="S76" s="21"/>
      <c r="U76" s="2">
        <v>42979</v>
      </c>
      <c r="V76" s="8">
        <f t="shared" si="24"/>
        <v>171.5</v>
      </c>
      <c r="W76" s="7">
        <v>33</v>
      </c>
      <c r="X76" s="7">
        <f t="shared" si="11"/>
        <v>108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ref="AH76:AH107" si="33">O76</f>
        <v>688005.8</v>
      </c>
      <c r="AJ76" s="17">
        <v>32</v>
      </c>
      <c r="AK76" s="17">
        <v>668046.16435002501</v>
      </c>
      <c r="AL76" s="17">
        <v>23379.235649975017</v>
      </c>
      <c r="AM76" s="17">
        <v>1.1485383958984416</v>
      </c>
      <c r="AT76" s="1">
        <v>32</v>
      </c>
      <c r="AU76" s="7">
        <f t="shared" si="12"/>
        <v>84</v>
      </c>
      <c r="AV76" s="52">
        <f t="shared" si="13"/>
        <v>0.86883116883116884</v>
      </c>
      <c r="AW76" s="52">
        <f t="shared" si="14"/>
        <v>1.1208830133542345</v>
      </c>
      <c r="AX76" s="43"/>
      <c r="AY76" s="1">
        <v>32</v>
      </c>
      <c r="AZ76" s="46">
        <f t="shared" si="15"/>
        <v>23379.235649975017</v>
      </c>
      <c r="BA76" s="46">
        <f t="shared" si="32"/>
        <v>-7309.0939446075354</v>
      </c>
      <c r="BB76" s="46">
        <f t="shared" si="32"/>
        <v>13828.772235998884</v>
      </c>
      <c r="BC76" s="46">
        <f t="shared" si="32"/>
        <v>-2525.9906015266897</v>
      </c>
      <c r="BD76" s="46">
        <f t="shared" si="32"/>
        <v>-18570.386400766205</v>
      </c>
      <c r="BE76" s="46">
        <f t="shared" si="32"/>
        <v>-21238.711680879002</v>
      </c>
      <c r="BF76" s="46">
        <f t="shared" si="32"/>
        <v>698.54089399322402</v>
      </c>
      <c r="BG76" s="46">
        <f t="shared" si="32"/>
        <v>1920.1922493043821</v>
      </c>
      <c r="BH76" s="46">
        <f t="shared" si="32"/>
        <v>11689.975801820518</v>
      </c>
      <c r="BI76" s="46">
        <f t="shared" si="32"/>
        <v>-5948.8646580199711</v>
      </c>
      <c r="BJ76" s="46">
        <f t="shared" si="31"/>
        <v>-2726.0612436978845</v>
      </c>
      <c r="BK76" s="46">
        <f t="shared" si="31"/>
        <v>-16913.981704710866</v>
      </c>
      <c r="BL76" s="46">
        <f t="shared" si="31"/>
        <v>19434.515865079709</v>
      </c>
      <c r="BM76" s="1">
        <v>32</v>
      </c>
      <c r="BN76" s="60">
        <f t="shared" si="21"/>
        <v>546588659.57705677</v>
      </c>
      <c r="BO76" s="60">
        <f t="shared" si="21"/>
        <v>-170881029.71878704</v>
      </c>
      <c r="BP76" s="60">
        <f t="shared" si="21"/>
        <v>323306124.85524511</v>
      </c>
      <c r="BQ76" s="60">
        <f t="shared" si="21"/>
        <v>-59055729.522717275</v>
      </c>
      <c r="BR76" s="60">
        <f t="shared" si="21"/>
        <v>-434161439.7746051</v>
      </c>
      <c r="BS76" s="60">
        <f t="shared" si="21"/>
        <v>-496544845.28914744</v>
      </c>
      <c r="BT76" s="60">
        <f t="shared" si="21"/>
        <v>16331352.171808736</v>
      </c>
      <c r="BU76" s="60">
        <f t="shared" si="21"/>
        <v>44892627.089739501</v>
      </c>
      <c r="BV76" s="60">
        <f t="shared" si="21"/>
        <v>273302699.01326305</v>
      </c>
      <c r="BW76" s="60">
        <f t="shared" si="22"/>
        <v>-139079908.68965918</v>
      </c>
      <c r="BX76" s="60">
        <f t="shared" si="18"/>
        <v>-63733228.212679446</v>
      </c>
      <c r="BY76" s="60">
        <f t="shared" si="19"/>
        <v>-395435964.05380231</v>
      </c>
      <c r="BZ76" s="60">
        <f t="shared" si="20"/>
        <v>454364126.15287113</v>
      </c>
    </row>
    <row r="77" spans="1:78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25"/>
        <v>325470.25</v>
      </c>
      <c r="G77" s="8">
        <f>'WA Sch. 1-2'!G78</f>
        <v>0</v>
      </c>
      <c r="H77" s="8">
        <f t="shared" si="26"/>
        <v>-60.100000000000023</v>
      </c>
      <c r="I77" s="8">
        <f t="shared" si="26"/>
        <v>-64962.090000000026</v>
      </c>
      <c r="J77" s="8">
        <f t="shared" si="26"/>
        <v>0.65</v>
      </c>
      <c r="K77" s="9">
        <v>5</v>
      </c>
      <c r="L77" s="9">
        <v>3440029</v>
      </c>
      <c r="M77" s="9">
        <v>593668</v>
      </c>
      <c r="N77" s="9">
        <f t="shared" si="27"/>
        <v>4033697</v>
      </c>
      <c r="O77" s="9">
        <f t="shared" si="28"/>
        <v>806739.4</v>
      </c>
      <c r="P77" s="8">
        <f t="shared" si="29"/>
        <v>-16156.607087851953</v>
      </c>
      <c r="Q77" s="8">
        <f t="shared" si="30"/>
        <v>790582.79291214806</v>
      </c>
      <c r="R77" s="9">
        <f t="shared" si="23"/>
        <v>3952913.9645607402</v>
      </c>
      <c r="S77" s="21"/>
      <c r="U77" s="2">
        <v>43009</v>
      </c>
      <c r="V77" s="8">
        <f t="shared" si="24"/>
        <v>570.5</v>
      </c>
      <c r="W77" s="7">
        <v>34</v>
      </c>
      <c r="X77" s="7">
        <f t="shared" si="11"/>
        <v>1156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3"/>
        <v>806739.4</v>
      </c>
      <c r="AJ77" s="17">
        <v>33</v>
      </c>
      <c r="AK77" s="17">
        <v>714119.0396699477</v>
      </c>
      <c r="AL77" s="17">
        <v>-26113.239669947652</v>
      </c>
      <c r="AM77" s="17">
        <v>-1.2828502544421412</v>
      </c>
      <c r="AT77" s="1">
        <v>33</v>
      </c>
      <c r="AU77" s="7">
        <f t="shared" ref="AU77:AU108" si="34">RANK(AL77,$AL$45:$AL$140,1)</f>
        <v>8</v>
      </c>
      <c r="AV77" s="52">
        <f t="shared" si="13"/>
        <v>7.9220779220779219E-2</v>
      </c>
      <c r="AW77" s="52">
        <f t="shared" si="14"/>
        <v>-1.410332391145263</v>
      </c>
      <c r="AX77" s="43"/>
      <c r="AY77" s="1">
        <v>33</v>
      </c>
      <c r="AZ77" s="46">
        <f t="shared" si="15"/>
        <v>-26113.239669947652</v>
      </c>
      <c r="BA77" s="46">
        <f t="shared" si="32"/>
        <v>23379.235649975017</v>
      </c>
      <c r="BB77" s="46">
        <f t="shared" si="32"/>
        <v>-7309.0939446075354</v>
      </c>
      <c r="BC77" s="46">
        <f t="shared" si="32"/>
        <v>13828.772235998884</v>
      </c>
      <c r="BD77" s="46">
        <f t="shared" si="32"/>
        <v>-2525.9906015266897</v>
      </c>
      <c r="BE77" s="46">
        <f t="shared" si="32"/>
        <v>-18570.386400766205</v>
      </c>
      <c r="BF77" s="46">
        <f t="shared" si="32"/>
        <v>-21238.711680879002</v>
      </c>
      <c r="BG77" s="46">
        <f t="shared" si="32"/>
        <v>698.54089399322402</v>
      </c>
      <c r="BH77" s="46">
        <f t="shared" si="32"/>
        <v>1920.1922493043821</v>
      </c>
      <c r="BI77" s="46">
        <f t="shared" si="32"/>
        <v>11689.975801820518</v>
      </c>
      <c r="BJ77" s="46">
        <f t="shared" si="31"/>
        <v>-5948.8646580199711</v>
      </c>
      <c r="BK77" s="46">
        <f t="shared" si="31"/>
        <v>-2726.0612436978845</v>
      </c>
      <c r="BL77" s="46">
        <f t="shared" si="31"/>
        <v>-16913.981704710866</v>
      </c>
      <c r="BM77" s="1">
        <v>33</v>
      </c>
      <c r="BN77" s="60">
        <f t="shared" si="21"/>
        <v>681901286.06013441</v>
      </c>
      <c r="BO77" s="60">
        <f t="shared" si="21"/>
        <v>-610507583.82798159</v>
      </c>
      <c r="BP77" s="60">
        <f t="shared" si="21"/>
        <v>190864121.94570392</v>
      </c>
      <c r="BQ77" s="60">
        <f t="shared" si="21"/>
        <v>-361114043.73975521</v>
      </c>
      <c r="BR77" s="60">
        <f t="shared" si="21"/>
        <v>65961797.98170533</v>
      </c>
      <c r="BS77" s="60">
        <f t="shared" si="21"/>
        <v>484932950.84675014</v>
      </c>
      <c r="BT77" s="60">
        <f t="shared" si="21"/>
        <v>554611568.40371621</v>
      </c>
      <c r="BU77" s="60">
        <f t="shared" si="21"/>
        <v>-18241165.784101319</v>
      </c>
      <c r="BV77" s="60">
        <f t="shared" si="21"/>
        <v>-50142440.418458126</v>
      </c>
      <c r="BW77" s="60">
        <f t="shared" si="22"/>
        <v>-305263139.84882581</v>
      </c>
      <c r="BX77" s="60">
        <f t="shared" si="18"/>
        <v>155344128.57896078</v>
      </c>
      <c r="BY77" s="60">
        <f t="shared" si="19"/>
        <v>71186290.611642107</v>
      </c>
      <c r="BZ77" s="60">
        <f t="shared" si="20"/>
        <v>441678858.02823007</v>
      </c>
    </row>
    <row r="78" spans="1:78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25"/>
        <v>669942.25</v>
      </c>
      <c r="G78" s="8">
        <f>'WA Sch. 1-2'!G79</f>
        <v>0</v>
      </c>
      <c r="H78" s="8">
        <f t="shared" si="26"/>
        <v>56.475000000000023</v>
      </c>
      <c r="I78" s="8">
        <f t="shared" si="26"/>
        <v>95639.000624999986</v>
      </c>
      <c r="J78" s="8">
        <f t="shared" si="26"/>
        <v>0</v>
      </c>
      <c r="K78" s="9">
        <v>5</v>
      </c>
      <c r="L78" s="9">
        <v>4033697</v>
      </c>
      <c r="M78" s="9">
        <v>404993</v>
      </c>
      <c r="N78" s="9">
        <f t="shared" si="27"/>
        <v>4438690</v>
      </c>
      <c r="O78" s="9">
        <f t="shared" si="28"/>
        <v>887738</v>
      </c>
      <c r="P78" s="8">
        <f t="shared" si="29"/>
        <v>15182.102916579684</v>
      </c>
      <c r="Q78" s="8">
        <f t="shared" si="30"/>
        <v>902920.10291657969</v>
      </c>
      <c r="R78" s="9">
        <f t="shared" si="23"/>
        <v>4514600.5145828985</v>
      </c>
      <c r="S78" s="21"/>
      <c r="U78" s="2">
        <v>43040</v>
      </c>
      <c r="V78" s="8">
        <f t="shared" si="24"/>
        <v>818.5</v>
      </c>
      <c r="W78" s="7">
        <v>35</v>
      </c>
      <c r="X78" s="7">
        <f t="shared" si="11"/>
        <v>1225</v>
      </c>
      <c r="Y78" s="7">
        <v>0</v>
      </c>
      <c r="Z78" s="7">
        <v>0</v>
      </c>
      <c r="AA78" s="7">
        <v>1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8">
        <f t="shared" si="33"/>
        <v>887738</v>
      </c>
      <c r="AJ78" s="17">
        <v>34</v>
      </c>
      <c r="AK78" s="17">
        <v>822338.8309084042</v>
      </c>
      <c r="AL78" s="17">
        <v>-15599.430908404174</v>
      </c>
      <c r="AM78" s="17">
        <v>-0.76634435875948947</v>
      </c>
      <c r="AT78" s="1">
        <v>34</v>
      </c>
      <c r="AU78" s="7">
        <f t="shared" si="34"/>
        <v>23</v>
      </c>
      <c r="AV78" s="52">
        <f t="shared" si="13"/>
        <v>0.23506493506493506</v>
      </c>
      <c r="AW78" s="52">
        <f t="shared" si="14"/>
        <v>-0.72226776058102904</v>
      </c>
      <c r="AX78" s="43"/>
      <c r="AY78" s="1">
        <v>34</v>
      </c>
      <c r="AZ78" s="46">
        <f t="shared" si="15"/>
        <v>-15599.430908404174</v>
      </c>
      <c r="BA78" s="46">
        <f t="shared" si="32"/>
        <v>-26113.239669947652</v>
      </c>
      <c r="BB78" s="46">
        <f t="shared" si="32"/>
        <v>23379.235649975017</v>
      </c>
      <c r="BC78" s="46">
        <f t="shared" si="32"/>
        <v>-7309.0939446075354</v>
      </c>
      <c r="BD78" s="46">
        <f t="shared" si="32"/>
        <v>13828.772235998884</v>
      </c>
      <c r="BE78" s="46">
        <f t="shared" si="32"/>
        <v>-2525.9906015266897</v>
      </c>
      <c r="BF78" s="46">
        <f t="shared" si="32"/>
        <v>-18570.386400766205</v>
      </c>
      <c r="BG78" s="46">
        <f t="shared" si="32"/>
        <v>-21238.711680879002</v>
      </c>
      <c r="BH78" s="46">
        <f t="shared" si="32"/>
        <v>698.54089399322402</v>
      </c>
      <c r="BI78" s="46">
        <f t="shared" si="32"/>
        <v>1920.1922493043821</v>
      </c>
      <c r="BJ78" s="46">
        <f t="shared" si="31"/>
        <v>11689.975801820518</v>
      </c>
      <c r="BK78" s="46">
        <f t="shared" si="31"/>
        <v>-5948.8646580199711</v>
      </c>
      <c r="BL78" s="46">
        <f t="shared" si="31"/>
        <v>-2726.0612436978845</v>
      </c>
      <c r="BM78" s="1">
        <v>34</v>
      </c>
      <c r="BN78" s="60">
        <f t="shared" si="21"/>
        <v>243342244.66607946</v>
      </c>
      <c r="BO78" s="60">
        <f t="shared" si="21"/>
        <v>407351678.02595276</v>
      </c>
      <c r="BP78" s="60">
        <f t="shared" si="21"/>
        <v>-364702771.21308601</v>
      </c>
      <c r="BQ78" s="60">
        <f t="shared" si="21"/>
        <v>114017705.99194349</v>
      </c>
      <c r="BR78" s="60">
        <f t="shared" si="21"/>
        <v>-215720977.04352227</v>
      </c>
      <c r="BS78" s="60">
        <f t="shared" si="21"/>
        <v>39404015.863796204</v>
      </c>
      <c r="BT78" s="60">
        <f t="shared" si="21"/>
        <v>289687459.60112524</v>
      </c>
      <c r="BU78" s="60">
        <f t="shared" si="21"/>
        <v>331311815.44939333</v>
      </c>
      <c r="BV78" s="60">
        <f t="shared" si="21"/>
        <v>-10896840.412540285</v>
      </c>
      <c r="BW78" s="60">
        <f t="shared" si="22"/>
        <v>-29953906.32387517</v>
      </c>
      <c r="BX78" s="60">
        <f t="shared" si="18"/>
        <v>-182356969.84141535</v>
      </c>
      <c r="BY78" s="60">
        <f t="shared" si="19"/>
        <v>92798903.216232702</v>
      </c>
      <c r="BZ78" s="60">
        <f t="shared" si="20"/>
        <v>42525004.02314584</v>
      </c>
    </row>
    <row r="79" spans="1:78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25"/>
        <v>1407782.25</v>
      </c>
      <c r="G79" s="8">
        <f>'WA Sch. 1-2'!G80</f>
        <v>0</v>
      </c>
      <c r="H79" s="8">
        <f t="shared" si="26"/>
        <v>-47.775000000000091</v>
      </c>
      <c r="I79" s="8">
        <f t="shared" si="26"/>
        <v>-111087.62437500013</v>
      </c>
      <c r="J79" s="8">
        <f t="shared" si="26"/>
        <v>0</v>
      </c>
      <c r="K79" s="9">
        <v>5</v>
      </c>
      <c r="L79" s="9">
        <v>4438690</v>
      </c>
      <c r="M79" s="9">
        <v>544456</v>
      </c>
      <c r="N79" s="9">
        <f t="shared" si="27"/>
        <v>4983146</v>
      </c>
      <c r="O79" s="9">
        <f t="shared" si="28"/>
        <v>996629.2</v>
      </c>
      <c r="P79" s="8">
        <f t="shared" si="29"/>
        <v>-12843.292905526261</v>
      </c>
      <c r="Q79" s="8">
        <f t="shared" si="30"/>
        <v>983785.90709447372</v>
      </c>
      <c r="R79" s="9">
        <f t="shared" si="23"/>
        <v>4918929.5354723688</v>
      </c>
      <c r="S79" s="21"/>
      <c r="U79" s="2">
        <v>43070</v>
      </c>
      <c r="V79" s="8">
        <f t="shared" si="24"/>
        <v>1186.5</v>
      </c>
      <c r="W79" s="7">
        <v>36</v>
      </c>
      <c r="X79" s="7">
        <f t="shared" si="11"/>
        <v>1296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8">
        <f t="shared" si="33"/>
        <v>996629.2</v>
      </c>
      <c r="AJ79" s="17">
        <v>35</v>
      </c>
      <c r="AK79" s="17">
        <v>862517.7145000305</v>
      </c>
      <c r="AL79" s="17">
        <v>25220.285499969497</v>
      </c>
      <c r="AM79" s="17">
        <v>1.238982603448229</v>
      </c>
      <c r="AT79" s="1">
        <v>35</v>
      </c>
      <c r="AU79" s="7">
        <f t="shared" si="34"/>
        <v>88</v>
      </c>
      <c r="AV79" s="52">
        <f t="shared" si="13"/>
        <v>0.91038961038961042</v>
      </c>
      <c r="AW79" s="52">
        <f t="shared" si="14"/>
        <v>1.3431581203701011</v>
      </c>
      <c r="AX79" s="43"/>
      <c r="AY79" s="1">
        <v>35</v>
      </c>
      <c r="AZ79" s="46">
        <f t="shared" si="15"/>
        <v>25220.285499969497</v>
      </c>
      <c r="BA79" s="46">
        <f t="shared" si="32"/>
        <v>-15599.430908404174</v>
      </c>
      <c r="BB79" s="46">
        <f t="shared" si="32"/>
        <v>-26113.239669947652</v>
      </c>
      <c r="BC79" s="46">
        <f t="shared" si="32"/>
        <v>23379.235649975017</v>
      </c>
      <c r="BD79" s="46">
        <f t="shared" si="32"/>
        <v>-7309.0939446075354</v>
      </c>
      <c r="BE79" s="46">
        <f t="shared" si="32"/>
        <v>13828.772235998884</v>
      </c>
      <c r="BF79" s="46">
        <f t="shared" si="32"/>
        <v>-2525.9906015266897</v>
      </c>
      <c r="BG79" s="46">
        <f t="shared" si="32"/>
        <v>-18570.386400766205</v>
      </c>
      <c r="BH79" s="46">
        <f t="shared" si="32"/>
        <v>-21238.711680879002</v>
      </c>
      <c r="BI79" s="46">
        <f t="shared" si="32"/>
        <v>698.54089399322402</v>
      </c>
      <c r="BJ79" s="46">
        <f t="shared" si="31"/>
        <v>1920.1922493043821</v>
      </c>
      <c r="BK79" s="46">
        <f t="shared" si="31"/>
        <v>11689.975801820518</v>
      </c>
      <c r="BL79" s="46">
        <f t="shared" si="31"/>
        <v>-5948.8646580199711</v>
      </c>
      <c r="BM79" s="1">
        <v>35</v>
      </c>
      <c r="BN79" s="60">
        <f t="shared" si="21"/>
        <v>636062800.69996524</v>
      </c>
      <c r="BO79" s="60">
        <f t="shared" si="21"/>
        <v>-393422101.14700305</v>
      </c>
      <c r="BP79" s="60">
        <f t="shared" si="21"/>
        <v>-658583359.80520892</v>
      </c>
      <c r="BQ79" s="60">
        <f t="shared" si="21"/>
        <v>589630997.86342871</v>
      </c>
      <c r="BR79" s="60">
        <f t="shared" si="21"/>
        <v>-184337436.02910256</v>
      </c>
      <c r="BS79" s="60">
        <f t="shared" si="21"/>
        <v>348765583.90593845</v>
      </c>
      <c r="BT79" s="60">
        <f t="shared" si="21"/>
        <v>-63706204.140745692</v>
      </c>
      <c r="BU79" s="60">
        <f t="shared" si="21"/>
        <v>-468350446.8720755</v>
      </c>
      <c r="BV79" s="60">
        <f t="shared" si="21"/>
        <v>-535646372.24330598</v>
      </c>
      <c r="BW79" s="60">
        <f t="shared" si="22"/>
        <v>17617400.779909737</v>
      </c>
      <c r="BX79" s="60">
        <f t="shared" si="18"/>
        <v>48427796.742281668</v>
      </c>
      <c r="BY79" s="60">
        <f t="shared" si="19"/>
        <v>294824527.2096436</v>
      </c>
      <c r="BZ79" s="60">
        <f t="shared" si="20"/>
        <v>-150032065.07594454</v>
      </c>
    </row>
    <row r="80" spans="1:78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25"/>
        <v>941870.25</v>
      </c>
      <c r="G80" s="8">
        <f>'WA Sch. 1-2'!G81</f>
        <v>0</v>
      </c>
      <c r="H80" s="8">
        <f t="shared" si="26"/>
        <v>124.65000000000009</v>
      </c>
      <c r="I80" s="8">
        <f t="shared" si="26"/>
        <v>257483.2725000002</v>
      </c>
      <c r="J80" s="8">
        <f t="shared" si="26"/>
        <v>0</v>
      </c>
      <c r="K80" s="9">
        <v>5</v>
      </c>
      <c r="L80" s="9">
        <v>4983146</v>
      </c>
      <c r="M80" s="9">
        <v>-109811</v>
      </c>
      <c r="N80" s="9">
        <f t="shared" si="27"/>
        <v>4873335</v>
      </c>
      <c r="O80" s="9">
        <f t="shared" si="28"/>
        <v>974667</v>
      </c>
      <c r="P80" s="8">
        <f t="shared" si="29"/>
        <v>33509.502054920908</v>
      </c>
      <c r="Q80" s="8">
        <f t="shared" si="30"/>
        <v>1008176.5020549209</v>
      </c>
      <c r="R80" s="9">
        <f t="shared" si="23"/>
        <v>5040882.510274604</v>
      </c>
      <c r="S80" s="21"/>
      <c r="U80" s="2">
        <v>43101</v>
      </c>
      <c r="V80" s="8">
        <f t="shared" si="24"/>
        <v>970.5</v>
      </c>
      <c r="W80" s="7">
        <v>37</v>
      </c>
      <c r="X80" s="7">
        <f t="shared" si="11"/>
        <v>1369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3"/>
        <v>974667</v>
      </c>
      <c r="AJ80" s="17">
        <v>36</v>
      </c>
      <c r="AK80" s="17">
        <v>989994.01635106222</v>
      </c>
      <c r="AL80" s="17">
        <v>6635.183648937731</v>
      </c>
      <c r="AM80" s="17">
        <v>0.32596288855365779</v>
      </c>
      <c r="AT80" s="1">
        <v>36</v>
      </c>
      <c r="AU80" s="7">
        <f t="shared" si="34"/>
        <v>58</v>
      </c>
      <c r="AV80" s="52">
        <f t="shared" si="13"/>
        <v>0.59870129870129873</v>
      </c>
      <c r="AW80" s="52">
        <f t="shared" si="14"/>
        <v>0.24998699925533718</v>
      </c>
      <c r="AX80" s="43"/>
      <c r="AY80" s="1">
        <v>36</v>
      </c>
      <c r="AZ80" s="46">
        <f t="shared" si="15"/>
        <v>6635.183648937731</v>
      </c>
      <c r="BA80" s="46">
        <f t="shared" si="32"/>
        <v>25220.285499969497</v>
      </c>
      <c r="BB80" s="46">
        <f t="shared" si="32"/>
        <v>-15599.430908404174</v>
      </c>
      <c r="BC80" s="46">
        <f t="shared" si="32"/>
        <v>-26113.239669947652</v>
      </c>
      <c r="BD80" s="46">
        <f t="shared" si="32"/>
        <v>23379.235649975017</v>
      </c>
      <c r="BE80" s="46">
        <f t="shared" si="32"/>
        <v>-7309.0939446075354</v>
      </c>
      <c r="BF80" s="46">
        <f t="shared" si="32"/>
        <v>13828.772235998884</v>
      </c>
      <c r="BG80" s="46">
        <f t="shared" si="32"/>
        <v>-2525.9906015266897</v>
      </c>
      <c r="BH80" s="46">
        <f t="shared" si="32"/>
        <v>-18570.386400766205</v>
      </c>
      <c r="BI80" s="46">
        <f t="shared" si="32"/>
        <v>-21238.711680879002</v>
      </c>
      <c r="BJ80" s="46">
        <f t="shared" si="31"/>
        <v>698.54089399322402</v>
      </c>
      <c r="BK80" s="46">
        <f t="shared" si="31"/>
        <v>1920.1922493043821</v>
      </c>
      <c r="BL80" s="46">
        <f t="shared" si="31"/>
        <v>11689.975801820518</v>
      </c>
      <c r="BM80" s="1">
        <v>36</v>
      </c>
      <c r="BN80" s="60">
        <f t="shared" si="21"/>
        <v>44025662.055128932</v>
      </c>
      <c r="BO80" s="60">
        <f t="shared" si="21"/>
        <v>167341225.9709349</v>
      </c>
      <c r="BP80" s="60">
        <f t="shared" si="21"/>
        <v>-103505088.89617608</v>
      </c>
      <c r="BQ80" s="60">
        <f t="shared" si="21"/>
        <v>-173266140.87882629</v>
      </c>
      <c r="BR80" s="60">
        <f t="shared" si="21"/>
        <v>155125522.1093725</v>
      </c>
      <c r="BS80" s="60">
        <f t="shared" si="21"/>
        <v>-48497180.629809618</v>
      </c>
      <c r="BT80" s="60">
        <f t="shared" si="21"/>
        <v>91756443.425181255</v>
      </c>
      <c r="BU80" s="60">
        <f t="shared" si="21"/>
        <v>-16760411.536620798</v>
      </c>
      <c r="BV80" s="60">
        <f t="shared" si="21"/>
        <v>-123217924.200818</v>
      </c>
      <c r="BW80" s="60">
        <f t="shared" si="22"/>
        <v>-140922752.46946928</v>
      </c>
      <c r="BX80" s="60">
        <f t="shared" si="18"/>
        <v>4634947.117937251</v>
      </c>
      <c r="BY80" s="60">
        <f t="shared" si="19"/>
        <v>12740828.21540031</v>
      </c>
      <c r="BZ80" s="60">
        <f t="shared" si="20"/>
        <v>77565136.296714902</v>
      </c>
    </row>
    <row r="81" spans="1:78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25"/>
        <v>948676</v>
      </c>
      <c r="G81" s="8">
        <f>'WA Sch. 1-2'!G82</f>
        <v>0</v>
      </c>
      <c r="H81" s="8">
        <f t="shared" si="26"/>
        <v>-41.235750000000053</v>
      </c>
      <c r="I81" s="8">
        <f t="shared" si="26"/>
        <v>-78626.85392193764</v>
      </c>
      <c r="J81" s="8">
        <f t="shared" si="26"/>
        <v>0</v>
      </c>
      <c r="K81" s="9">
        <v>5</v>
      </c>
      <c r="L81" s="9">
        <v>4873335</v>
      </c>
      <c r="M81" s="9">
        <v>-460701</v>
      </c>
      <c r="N81" s="9">
        <f t="shared" si="27"/>
        <v>4412634</v>
      </c>
      <c r="O81" s="9">
        <f t="shared" si="28"/>
        <v>882526.8</v>
      </c>
      <c r="P81" s="8">
        <f t="shared" si="29"/>
        <v>-11085.354587735304</v>
      </c>
      <c r="Q81" s="8">
        <f t="shared" si="30"/>
        <v>871441.44541226479</v>
      </c>
      <c r="R81" s="9">
        <f t="shared" si="23"/>
        <v>4357207.2270613238</v>
      </c>
      <c r="S81" s="21"/>
      <c r="U81" s="2">
        <v>43132</v>
      </c>
      <c r="V81" s="8">
        <f t="shared" si="24"/>
        <v>974</v>
      </c>
      <c r="W81" s="7">
        <v>38</v>
      </c>
      <c r="X81" s="7">
        <f t="shared" si="11"/>
        <v>1444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3"/>
        <v>882526.8</v>
      </c>
      <c r="AJ81" s="17">
        <v>37</v>
      </c>
      <c r="AK81" s="17">
        <v>933026.5674763968</v>
      </c>
      <c r="AL81" s="17">
        <v>41640.432523603202</v>
      </c>
      <c r="AM81" s="17">
        <v>2.0456458154237231</v>
      </c>
      <c r="AT81" s="1">
        <v>37</v>
      </c>
      <c r="AU81" s="7">
        <f t="shared" si="34"/>
        <v>94</v>
      </c>
      <c r="AV81" s="52">
        <f t="shared" si="13"/>
        <v>0.97272727272727277</v>
      </c>
      <c r="AW81" s="52">
        <f t="shared" si="14"/>
        <v>1.9224794690779812</v>
      </c>
      <c r="AX81" s="43"/>
      <c r="AY81" s="1">
        <v>37</v>
      </c>
      <c r="AZ81" s="46">
        <f t="shared" si="15"/>
        <v>41640.432523603202</v>
      </c>
      <c r="BA81" s="46">
        <f t="shared" si="32"/>
        <v>6635.183648937731</v>
      </c>
      <c r="BB81" s="46">
        <f t="shared" si="32"/>
        <v>25220.285499969497</v>
      </c>
      <c r="BC81" s="46">
        <f t="shared" si="32"/>
        <v>-15599.430908404174</v>
      </c>
      <c r="BD81" s="46">
        <f t="shared" si="32"/>
        <v>-26113.239669947652</v>
      </c>
      <c r="BE81" s="46">
        <f t="shared" si="32"/>
        <v>23379.235649975017</v>
      </c>
      <c r="BF81" s="46">
        <f t="shared" si="32"/>
        <v>-7309.0939446075354</v>
      </c>
      <c r="BG81" s="46">
        <f t="shared" si="32"/>
        <v>13828.772235998884</v>
      </c>
      <c r="BH81" s="46">
        <f t="shared" si="32"/>
        <v>-2525.9906015266897</v>
      </c>
      <c r="BI81" s="46">
        <f t="shared" si="32"/>
        <v>-18570.386400766205</v>
      </c>
      <c r="BJ81" s="46">
        <f t="shared" si="31"/>
        <v>-21238.711680879002</v>
      </c>
      <c r="BK81" s="46">
        <f t="shared" si="31"/>
        <v>698.54089399322402</v>
      </c>
      <c r="BL81" s="46">
        <f t="shared" si="31"/>
        <v>1920.1922493043821</v>
      </c>
      <c r="BM81" s="1">
        <v>37</v>
      </c>
      <c r="BN81" s="60">
        <f t="shared" si="21"/>
        <v>1733925620.7527404</v>
      </c>
      <c r="BO81" s="60">
        <f t="shared" si="21"/>
        <v>276291917.01530069</v>
      </c>
      <c r="BP81" s="60">
        <f t="shared" si="21"/>
        <v>1050183596.5874795</v>
      </c>
      <c r="BQ81" s="60">
        <f t="shared" si="21"/>
        <v>-649567050.14801753</v>
      </c>
      <c r="BR81" s="60">
        <f t="shared" si="21"/>
        <v>-1087366594.4491355</v>
      </c>
      <c r="BS81" s="60">
        <f t="shared" si="21"/>
        <v>973521484.5361948</v>
      </c>
      <c r="BT81" s="60">
        <f t="shared" si="21"/>
        <v>-304353833.20911115</v>
      </c>
      <c r="BU81" s="60">
        <f t="shared" si="21"/>
        <v>575836057.17738175</v>
      </c>
      <c r="BV81" s="60">
        <f t="shared" si="21"/>
        <v>-105183341.19813296</v>
      </c>
      <c r="BW81" s="60">
        <f t="shared" si="22"/>
        <v>-773278921.85834658</v>
      </c>
      <c r="BX81" s="60">
        <f t="shared" si="18"/>
        <v>-884389140.63590777</v>
      </c>
      <c r="BY81" s="60">
        <f t="shared" si="19"/>
        <v>29087544.961296909</v>
      </c>
      <c r="BZ81" s="60">
        <f t="shared" si="20"/>
        <v>79957635.789499432</v>
      </c>
    </row>
    <row r="82" spans="1:78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25"/>
        <v>588289</v>
      </c>
      <c r="G82" s="8">
        <f>'WA Sch. 1-2'!G83</f>
        <v>0</v>
      </c>
      <c r="H82" s="8">
        <f t="shared" si="26"/>
        <v>0.35000000000002274</v>
      </c>
      <c r="I82" s="8">
        <f t="shared" si="26"/>
        <v>537.02250000007916</v>
      </c>
      <c r="J82" s="8">
        <f t="shared" si="26"/>
        <v>0</v>
      </c>
      <c r="K82" s="9">
        <v>5</v>
      </c>
      <c r="L82" s="9">
        <v>4412634</v>
      </c>
      <c r="M82" s="9">
        <v>-165653</v>
      </c>
      <c r="N82" s="9">
        <f t="shared" si="27"/>
        <v>4246981</v>
      </c>
      <c r="O82" s="9">
        <f t="shared" si="28"/>
        <v>849396.2</v>
      </c>
      <c r="P82" s="8">
        <f t="shared" si="29"/>
        <v>94.090057915949231</v>
      </c>
      <c r="Q82" s="8">
        <f t="shared" si="30"/>
        <v>849490.29005791584</v>
      </c>
      <c r="R82" s="9">
        <f t="shared" si="23"/>
        <v>4247451.4502895791</v>
      </c>
      <c r="S82" s="21"/>
      <c r="U82" s="2">
        <v>43160</v>
      </c>
      <c r="V82" s="8">
        <f t="shared" si="24"/>
        <v>767</v>
      </c>
      <c r="W82" s="7">
        <v>39</v>
      </c>
      <c r="X82" s="7">
        <f t="shared" si="11"/>
        <v>1521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3"/>
        <v>849396.2</v>
      </c>
      <c r="AJ82" s="17">
        <v>38</v>
      </c>
      <c r="AK82" s="17">
        <v>878358.80165725318</v>
      </c>
      <c r="AL82" s="17">
        <v>4167.9983427468687</v>
      </c>
      <c r="AM82" s="17">
        <v>0.20475888101546927</v>
      </c>
      <c r="AT82" s="1">
        <v>38</v>
      </c>
      <c r="AU82" s="7">
        <f t="shared" si="34"/>
        <v>54</v>
      </c>
      <c r="AV82" s="52">
        <f t="shared" si="13"/>
        <v>0.55714285714285716</v>
      </c>
      <c r="AW82" s="52">
        <f t="shared" si="14"/>
        <v>0.14372923370582419</v>
      </c>
      <c r="AX82" s="43"/>
      <c r="AY82" s="1">
        <v>38</v>
      </c>
      <c r="AZ82" s="46">
        <f t="shared" si="15"/>
        <v>4167.9983427468687</v>
      </c>
      <c r="BA82" s="46">
        <f t="shared" si="32"/>
        <v>41640.432523603202</v>
      </c>
      <c r="BB82" s="46">
        <f t="shared" si="32"/>
        <v>6635.183648937731</v>
      </c>
      <c r="BC82" s="46">
        <f t="shared" si="32"/>
        <v>25220.285499969497</v>
      </c>
      <c r="BD82" s="46">
        <f t="shared" si="32"/>
        <v>-15599.430908404174</v>
      </c>
      <c r="BE82" s="46">
        <f t="shared" si="32"/>
        <v>-26113.239669947652</v>
      </c>
      <c r="BF82" s="46">
        <f t="shared" si="32"/>
        <v>23379.235649975017</v>
      </c>
      <c r="BG82" s="46">
        <f t="shared" si="32"/>
        <v>-7309.0939446075354</v>
      </c>
      <c r="BH82" s="46">
        <f t="shared" si="32"/>
        <v>13828.772235998884</v>
      </c>
      <c r="BI82" s="46">
        <f t="shared" si="32"/>
        <v>-2525.9906015266897</v>
      </c>
      <c r="BJ82" s="46">
        <f t="shared" si="31"/>
        <v>-18570.386400766205</v>
      </c>
      <c r="BK82" s="46">
        <f t="shared" si="31"/>
        <v>-21238.711680879002</v>
      </c>
      <c r="BL82" s="46">
        <f t="shared" si="31"/>
        <v>698.54089399322402</v>
      </c>
      <c r="BM82" s="1">
        <v>38</v>
      </c>
      <c r="BN82" s="60">
        <f t="shared" si="21"/>
        <v>17372210.185139582</v>
      </c>
      <c r="BO82" s="60">
        <f t="shared" si="21"/>
        <v>173557253.7496351</v>
      </c>
      <c r="BP82" s="60">
        <f t="shared" si="21"/>
        <v>27655434.452592209</v>
      </c>
      <c r="BQ82" s="60">
        <f t="shared" si="21"/>
        <v>105118108.167472</v>
      </c>
      <c r="BR82" s="60">
        <f t="shared" si="21"/>
        <v>-65018402.174021423</v>
      </c>
      <c r="BS82" s="60">
        <f t="shared" si="21"/>
        <v>-108839939.66809081</v>
      </c>
      <c r="BT82" s="60">
        <f t="shared" si="21"/>
        <v>97444615.443780869</v>
      </c>
      <c r="BU82" s="60">
        <f t="shared" si="21"/>
        <v>-30464291.448104981</v>
      </c>
      <c r="BV82" s="60">
        <f t="shared" si="21"/>
        <v>57638299.761864968</v>
      </c>
      <c r="BW82" s="60">
        <f t="shared" si="22"/>
        <v>-10528324.640957618</v>
      </c>
      <c r="BX82" s="60">
        <f t="shared" si="18"/>
        <v>-77401339.7425607</v>
      </c>
      <c r="BY82" s="60">
        <f t="shared" si="19"/>
        <v>-88522915.087980062</v>
      </c>
      <c r="BZ82" s="60">
        <f t="shared" si="20"/>
        <v>2911517.2885040543</v>
      </c>
    </row>
    <row r="83" spans="1:78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25"/>
        <v>300852.25</v>
      </c>
      <c r="G83" s="8">
        <f>'WA Sch. 1-2'!G84</f>
        <v>0.5</v>
      </c>
      <c r="H83" s="8">
        <f t="shared" si="26"/>
        <v>-1.3500000000000227</v>
      </c>
      <c r="I83" s="8">
        <f t="shared" si="26"/>
        <v>-1479.1275000000023</v>
      </c>
      <c r="J83" s="8">
        <f t="shared" si="26"/>
        <v>-0.125</v>
      </c>
      <c r="K83" s="9">
        <v>5</v>
      </c>
      <c r="L83" s="9">
        <v>4246981</v>
      </c>
      <c r="M83" s="15">
        <f>AVERAGE(M71,M59,M47)</f>
        <v>-215873.33333333334</v>
      </c>
      <c r="N83" s="9">
        <f t="shared" si="27"/>
        <v>4031107.6666666665</v>
      </c>
      <c r="O83" s="9">
        <f t="shared" si="28"/>
        <v>806221.53333333333</v>
      </c>
      <c r="P83" s="8">
        <f t="shared" si="29"/>
        <v>-362.91879481864385</v>
      </c>
      <c r="Q83" s="8">
        <f t="shared" si="30"/>
        <v>805858.61453851464</v>
      </c>
      <c r="R83" s="9">
        <f t="shared" si="23"/>
        <v>4029293.0726925731</v>
      </c>
      <c r="S83" s="21"/>
      <c r="U83" s="2">
        <v>43191</v>
      </c>
      <c r="V83" s="8">
        <f t="shared" si="24"/>
        <v>548.5</v>
      </c>
      <c r="W83" s="7">
        <v>40</v>
      </c>
      <c r="X83" s="7">
        <f t="shared" si="11"/>
        <v>160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3"/>
        <v>806221.53333333333</v>
      </c>
      <c r="AJ83" s="17">
        <v>39</v>
      </c>
      <c r="AK83" s="17">
        <v>864818.23661553301</v>
      </c>
      <c r="AL83" s="17">
        <v>-15422.036615533056</v>
      </c>
      <c r="AM83" s="17">
        <v>-0.75762961035513132</v>
      </c>
      <c r="AT83" s="1">
        <v>39</v>
      </c>
      <c r="AU83" s="7">
        <f t="shared" si="34"/>
        <v>24</v>
      </c>
      <c r="AV83" s="52">
        <f t="shared" si="13"/>
        <v>0.24545454545454545</v>
      </c>
      <c r="AW83" s="52">
        <f t="shared" si="14"/>
        <v>-0.68886362670887458</v>
      </c>
      <c r="AX83" s="43"/>
      <c r="AY83" s="1">
        <v>39</v>
      </c>
      <c r="AZ83" s="46">
        <f t="shared" si="15"/>
        <v>-15422.036615533056</v>
      </c>
      <c r="BA83" s="46">
        <f t="shared" si="32"/>
        <v>4167.9983427468687</v>
      </c>
      <c r="BB83" s="46">
        <f t="shared" si="32"/>
        <v>41640.432523603202</v>
      </c>
      <c r="BC83" s="46">
        <f t="shared" si="32"/>
        <v>6635.183648937731</v>
      </c>
      <c r="BD83" s="46">
        <f t="shared" si="32"/>
        <v>25220.285499969497</v>
      </c>
      <c r="BE83" s="46">
        <f t="shared" si="32"/>
        <v>-15599.430908404174</v>
      </c>
      <c r="BF83" s="46">
        <f t="shared" si="32"/>
        <v>-26113.239669947652</v>
      </c>
      <c r="BG83" s="46">
        <f t="shared" si="32"/>
        <v>23379.235649975017</v>
      </c>
      <c r="BH83" s="46">
        <f t="shared" si="32"/>
        <v>-7309.0939446075354</v>
      </c>
      <c r="BI83" s="46">
        <f t="shared" si="32"/>
        <v>13828.772235998884</v>
      </c>
      <c r="BJ83" s="46">
        <f t="shared" si="31"/>
        <v>-2525.9906015266897</v>
      </c>
      <c r="BK83" s="46">
        <f t="shared" si="31"/>
        <v>-18570.386400766205</v>
      </c>
      <c r="BL83" s="46">
        <f t="shared" si="31"/>
        <v>-21238.711680879002</v>
      </c>
      <c r="BM83" s="1">
        <v>39</v>
      </c>
      <c r="BN83" s="60">
        <f t="shared" si="21"/>
        <v>237839213.37084618</v>
      </c>
      <c r="BO83" s="60">
        <f t="shared" si="21"/>
        <v>-64279023.055321872</v>
      </c>
      <c r="BP83" s="60">
        <f t="shared" si="21"/>
        <v>-642180275.06564534</v>
      </c>
      <c r="BQ83" s="60">
        <f t="shared" si="21"/>
        <v>-102328045.1847028</v>
      </c>
      <c r="BR83" s="60">
        <f t="shared" si="21"/>
        <v>-388948166.43472821</v>
      </c>
      <c r="BS83" s="60">
        <f t="shared" si="21"/>
        <v>240574994.65089121</v>
      </c>
      <c r="BT83" s="60">
        <f t="shared" si="21"/>
        <v>402719338.3401283</v>
      </c>
      <c r="BU83" s="60">
        <f t="shared" si="21"/>
        <v>-360555428.23709148</v>
      </c>
      <c r="BV83" s="60">
        <f t="shared" si="21"/>
        <v>112721114.44011123</v>
      </c>
      <c r="BW83" s="60">
        <f t="shared" si="22"/>
        <v>-213267831.77144152</v>
      </c>
      <c r="BX83" s="60">
        <f t="shared" si="18"/>
        <v>38955919.547239266</v>
      </c>
      <c r="BY83" s="60">
        <f t="shared" si="19"/>
        <v>286393179.03721786</v>
      </c>
      <c r="BZ83" s="60">
        <f t="shared" si="20"/>
        <v>327544189.20927024</v>
      </c>
    </row>
    <row r="84" spans="1:78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25"/>
        <v>16641</v>
      </c>
      <c r="G84" s="8">
        <f>'WA Sch. 1-2'!G85</f>
        <v>34.5</v>
      </c>
      <c r="H84" s="8">
        <f t="shared" si="26"/>
        <v>161.02499999999998</v>
      </c>
      <c r="I84" s="8">
        <f t="shared" si="26"/>
        <v>67473.500624999986</v>
      </c>
      <c r="J84" s="8">
        <f t="shared" si="26"/>
        <v>-19.55</v>
      </c>
      <c r="K84" s="9">
        <v>5</v>
      </c>
      <c r="L84" s="9">
        <v>3925542</v>
      </c>
      <c r="M84" s="15">
        <f>AVERAGE(M72,M60,M48)</f>
        <v>-234199.66666666666</v>
      </c>
      <c r="N84" s="9">
        <f t="shared" si="27"/>
        <v>3691342.3333333335</v>
      </c>
      <c r="O84" s="9">
        <f t="shared" si="28"/>
        <v>738268.46666666667</v>
      </c>
      <c r="P84" s="8">
        <f t="shared" si="29"/>
        <v>43288.147359756396</v>
      </c>
      <c r="Q84" s="8">
        <f t="shared" si="30"/>
        <v>781556.61402642308</v>
      </c>
      <c r="R84" s="9">
        <f t="shared" si="23"/>
        <v>3907783.0701321154</v>
      </c>
      <c r="S84" s="21"/>
      <c r="U84" s="2">
        <v>43221</v>
      </c>
      <c r="V84" s="8">
        <f t="shared" si="24"/>
        <v>129</v>
      </c>
      <c r="W84" s="7">
        <v>41</v>
      </c>
      <c r="X84" s="7">
        <f t="shared" si="11"/>
        <v>1681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3"/>
        <v>738268.46666666667</v>
      </c>
      <c r="AJ84" s="17">
        <v>40</v>
      </c>
      <c r="AK84" s="17">
        <v>823164.38155647973</v>
      </c>
      <c r="AL84" s="17">
        <v>-16942.8482231464</v>
      </c>
      <c r="AM84" s="17">
        <v>-0.8323416561389646</v>
      </c>
      <c r="AT84" s="1">
        <v>40</v>
      </c>
      <c r="AU84" s="7">
        <f t="shared" si="34"/>
        <v>20</v>
      </c>
      <c r="AV84" s="52">
        <f t="shared" si="13"/>
        <v>0.20389610389610391</v>
      </c>
      <c r="AW84" s="52">
        <f t="shared" si="14"/>
        <v>-0.82778511171559366</v>
      </c>
      <c r="AX84" s="43"/>
      <c r="AY84" s="1">
        <v>40</v>
      </c>
      <c r="AZ84" s="46">
        <f t="shared" si="15"/>
        <v>-16942.8482231464</v>
      </c>
      <c r="BA84" s="46">
        <f t="shared" si="32"/>
        <v>-15422.036615533056</v>
      </c>
      <c r="BB84" s="46">
        <f t="shared" si="32"/>
        <v>4167.9983427468687</v>
      </c>
      <c r="BC84" s="46">
        <f t="shared" si="32"/>
        <v>41640.432523603202</v>
      </c>
      <c r="BD84" s="46">
        <f t="shared" si="32"/>
        <v>6635.183648937731</v>
      </c>
      <c r="BE84" s="46">
        <f t="shared" si="32"/>
        <v>25220.285499969497</v>
      </c>
      <c r="BF84" s="46">
        <f t="shared" si="32"/>
        <v>-15599.430908404174</v>
      </c>
      <c r="BG84" s="46">
        <f t="shared" si="32"/>
        <v>-26113.239669947652</v>
      </c>
      <c r="BH84" s="46">
        <f t="shared" si="32"/>
        <v>23379.235649975017</v>
      </c>
      <c r="BI84" s="46">
        <f t="shared" si="32"/>
        <v>-7309.0939446075354</v>
      </c>
      <c r="BJ84" s="46">
        <f t="shared" si="31"/>
        <v>13828.772235998884</v>
      </c>
      <c r="BK84" s="46">
        <f t="shared" si="31"/>
        <v>-2525.9906015266897</v>
      </c>
      <c r="BL84" s="46">
        <f t="shared" si="31"/>
        <v>-18570.386400766205</v>
      </c>
      <c r="BM84" s="1">
        <v>40</v>
      </c>
      <c r="BN84" s="60">
        <f t="shared" si="21"/>
        <v>287060105.91257948</v>
      </c>
      <c r="BO84" s="60">
        <f t="shared" si="21"/>
        <v>261293225.66878709</v>
      </c>
      <c r="BP84" s="60">
        <f t="shared" si="21"/>
        <v>-70617763.3154843</v>
      </c>
      <c r="BQ84" s="60">
        <f t="shared" si="21"/>
        <v>-705507528.19358122</v>
      </c>
      <c r="BR84" s="60">
        <f t="shared" si="21"/>
        <v>-112418909.49665338</v>
      </c>
      <c r="BS84" s="60">
        <f t="shared" si="21"/>
        <v>-427303469.37040418</v>
      </c>
      <c r="BT84" s="60">
        <f t="shared" si="21"/>
        <v>264298790.24855486</v>
      </c>
      <c r="BU84" s="60">
        <f t="shared" si="21"/>
        <v>442432656.34257418</v>
      </c>
      <c r="BV84" s="60">
        <f t="shared" si="21"/>
        <v>-396110841.19070101</v>
      </c>
      <c r="BW84" s="60">
        <f t="shared" si="22"/>
        <v>123836869.35220699</v>
      </c>
      <c r="BX84" s="60">
        <f t="shared" si="18"/>
        <v>-234298789.10698956</v>
      </c>
      <c r="BY84" s="60">
        <f t="shared" si="19"/>
        <v>42797475.374763459</v>
      </c>
      <c r="BZ84" s="60">
        <f t="shared" si="20"/>
        <v>314635238.23336828</v>
      </c>
    </row>
    <row r="85" spans="1:78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25"/>
        <v>11664</v>
      </c>
      <c r="G85" s="8">
        <f>'WA Sch. 1-2'!G86</f>
        <v>29</v>
      </c>
      <c r="H85" s="8">
        <f t="shared" si="26"/>
        <v>18.950000000000003</v>
      </c>
      <c r="I85" s="8">
        <f t="shared" si="26"/>
        <v>4452.3025000000016</v>
      </c>
      <c r="J85" s="8">
        <f t="shared" si="26"/>
        <v>39</v>
      </c>
      <c r="K85" s="9">
        <v>5</v>
      </c>
      <c r="L85" s="9">
        <v>3690093</v>
      </c>
      <c r="M85" s="9">
        <v>-77519</v>
      </c>
      <c r="N85" s="9">
        <f t="shared" si="27"/>
        <v>3612574</v>
      </c>
      <c r="O85" s="9">
        <f t="shared" si="28"/>
        <v>722514.8</v>
      </c>
      <c r="P85" s="8">
        <f t="shared" si="29"/>
        <v>5094.3045643060641</v>
      </c>
      <c r="Q85" s="8">
        <f t="shared" si="30"/>
        <v>727609.10456430609</v>
      </c>
      <c r="R85" s="9">
        <f t="shared" si="23"/>
        <v>3638045.5228215307</v>
      </c>
      <c r="S85" s="21"/>
      <c r="U85" s="2">
        <v>43252</v>
      </c>
      <c r="V85" s="8">
        <f t="shared" si="24"/>
        <v>108</v>
      </c>
      <c r="W85" s="7">
        <v>42</v>
      </c>
      <c r="X85" s="7">
        <f t="shared" si="11"/>
        <v>1764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3"/>
        <v>722514.8</v>
      </c>
      <c r="AJ85" s="17">
        <v>41</v>
      </c>
      <c r="AK85" s="17">
        <v>711680.19549816265</v>
      </c>
      <c r="AL85" s="17">
        <v>26588.271168504027</v>
      </c>
      <c r="AM85" s="17">
        <v>1.3061868563534083</v>
      </c>
      <c r="AT85" s="1">
        <v>41</v>
      </c>
      <c r="AU85" s="7">
        <f t="shared" si="34"/>
        <v>90</v>
      </c>
      <c r="AV85" s="52">
        <f t="shared" si="13"/>
        <v>0.9311688311688312</v>
      </c>
      <c r="AW85" s="52">
        <f t="shared" si="14"/>
        <v>1.4845527583117468</v>
      </c>
      <c r="AX85" s="43"/>
      <c r="AY85" s="1">
        <v>41</v>
      </c>
      <c r="AZ85" s="46">
        <f t="shared" si="15"/>
        <v>26588.271168504027</v>
      </c>
      <c r="BA85" s="46">
        <f t="shared" si="32"/>
        <v>-16942.8482231464</v>
      </c>
      <c r="BB85" s="46">
        <f t="shared" si="32"/>
        <v>-15422.036615533056</v>
      </c>
      <c r="BC85" s="46">
        <f t="shared" si="32"/>
        <v>4167.9983427468687</v>
      </c>
      <c r="BD85" s="46">
        <f t="shared" si="32"/>
        <v>41640.432523603202</v>
      </c>
      <c r="BE85" s="46">
        <f t="shared" si="32"/>
        <v>6635.183648937731</v>
      </c>
      <c r="BF85" s="46">
        <f t="shared" si="32"/>
        <v>25220.285499969497</v>
      </c>
      <c r="BG85" s="46">
        <f t="shared" si="32"/>
        <v>-15599.430908404174</v>
      </c>
      <c r="BH85" s="46">
        <f t="shared" si="32"/>
        <v>-26113.239669947652</v>
      </c>
      <c r="BI85" s="46">
        <f t="shared" si="32"/>
        <v>23379.235649975017</v>
      </c>
      <c r="BJ85" s="46">
        <f t="shared" si="31"/>
        <v>-7309.0939446075354</v>
      </c>
      <c r="BK85" s="46">
        <f t="shared" si="31"/>
        <v>13828.772235998884</v>
      </c>
      <c r="BL85" s="46">
        <f t="shared" si="31"/>
        <v>-2525.9906015266897</v>
      </c>
      <c r="BM85" s="1">
        <v>41</v>
      </c>
      <c r="BN85" s="60">
        <f t="shared" si="21"/>
        <v>706936163.72989571</v>
      </c>
      <c r="BO85" s="60">
        <f t="shared" si="21"/>
        <v>-450481042.92382437</v>
      </c>
      <c r="BP85" s="60">
        <f t="shared" si="21"/>
        <v>-410045291.50439239</v>
      </c>
      <c r="BQ85" s="60">
        <f t="shared" si="21"/>
        <v>110819870.16682522</v>
      </c>
      <c r="BR85" s="60">
        <f t="shared" si="21"/>
        <v>1107147111.5113475</v>
      </c>
      <c r="BS85" s="60">
        <f t="shared" si="21"/>
        <v>176418062.11077619</v>
      </c>
      <c r="BT85" s="60">
        <f t="shared" si="21"/>
        <v>670563789.82027256</v>
      </c>
      <c r="BU85" s="60">
        <f t="shared" si="21"/>
        <v>-414761899.06699467</v>
      </c>
      <c r="BV85" s="60">
        <f t="shared" si="21"/>
        <v>-694305897.43270481</v>
      </c>
      <c r="BW85" s="60">
        <f t="shared" si="22"/>
        <v>621613457.17388582</v>
      </c>
      <c r="BX85" s="60">
        <f t="shared" si="18"/>
        <v>-194336171.79529837</v>
      </c>
      <c r="BY85" s="60">
        <f t="shared" si="19"/>
        <v>367683146.13821292</v>
      </c>
      <c r="BZ85" s="60">
        <f t="shared" si="20"/>
        <v>-67161723.082487285</v>
      </c>
    </row>
    <row r="86" spans="1:78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25"/>
        <v>240.25</v>
      </c>
      <c r="G86" s="8">
        <f>'WA Sch. 1-2'!G87</f>
        <v>259.5</v>
      </c>
      <c r="H86" s="8">
        <f t="shared" si="26"/>
        <v>-1.4000000000000004</v>
      </c>
      <c r="I86" s="8">
        <f t="shared" si="26"/>
        <v>-41.44</v>
      </c>
      <c r="J86" s="8">
        <f t="shared" si="26"/>
        <v>-19.449999999999989</v>
      </c>
      <c r="K86" s="9">
        <v>5</v>
      </c>
      <c r="L86" s="9">
        <v>3611778</v>
      </c>
      <c r="M86" s="9">
        <v>-40382</v>
      </c>
      <c r="N86" s="9">
        <f t="shared" si="27"/>
        <v>3571396</v>
      </c>
      <c r="O86" s="9">
        <f t="shared" si="28"/>
        <v>714279.2</v>
      </c>
      <c r="P86" s="8">
        <f t="shared" si="29"/>
        <v>-376.36023166377259</v>
      </c>
      <c r="Q86" s="8">
        <f t="shared" si="30"/>
        <v>713902.83976833615</v>
      </c>
      <c r="R86" s="9">
        <f t="shared" si="23"/>
        <v>3569514.1988416808</v>
      </c>
      <c r="S86" s="21"/>
      <c r="U86" s="2">
        <v>43282</v>
      </c>
      <c r="V86" s="8">
        <f t="shared" si="24"/>
        <v>15.5</v>
      </c>
      <c r="W86" s="7">
        <v>43</v>
      </c>
      <c r="X86" s="7">
        <f t="shared" si="11"/>
        <v>184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3"/>
        <v>714279.2</v>
      </c>
      <c r="AJ86" s="17">
        <v>42</v>
      </c>
      <c r="AK86" s="17">
        <v>707371.738789581</v>
      </c>
      <c r="AL86" s="17">
        <v>15143.061210419051</v>
      </c>
      <c r="AM86" s="17">
        <v>0.74392454449746714</v>
      </c>
      <c r="AT86" s="1">
        <v>42</v>
      </c>
      <c r="AU86" s="7">
        <f t="shared" si="34"/>
        <v>73</v>
      </c>
      <c r="AV86" s="52">
        <f t="shared" si="13"/>
        <v>0.75454545454545452</v>
      </c>
      <c r="AW86" s="52">
        <f t="shared" si="14"/>
        <v>0.68886362670887458</v>
      </c>
      <c r="AX86" s="43"/>
      <c r="AY86" s="1">
        <v>42</v>
      </c>
      <c r="AZ86" s="46">
        <f t="shared" si="15"/>
        <v>15143.061210419051</v>
      </c>
      <c r="BA86" s="46">
        <f t="shared" si="32"/>
        <v>26588.271168504027</v>
      </c>
      <c r="BB86" s="46">
        <f t="shared" si="32"/>
        <v>-16942.8482231464</v>
      </c>
      <c r="BC86" s="46">
        <f t="shared" si="32"/>
        <v>-15422.036615533056</v>
      </c>
      <c r="BD86" s="46">
        <f t="shared" si="32"/>
        <v>4167.9983427468687</v>
      </c>
      <c r="BE86" s="46">
        <f t="shared" si="32"/>
        <v>41640.432523603202</v>
      </c>
      <c r="BF86" s="46">
        <f t="shared" si="32"/>
        <v>6635.183648937731</v>
      </c>
      <c r="BG86" s="46">
        <f t="shared" si="32"/>
        <v>25220.285499969497</v>
      </c>
      <c r="BH86" s="46">
        <f t="shared" si="32"/>
        <v>-15599.430908404174</v>
      </c>
      <c r="BI86" s="46">
        <f t="shared" si="32"/>
        <v>-26113.239669947652</v>
      </c>
      <c r="BJ86" s="46">
        <f t="shared" si="31"/>
        <v>23379.235649975017</v>
      </c>
      <c r="BK86" s="46">
        <f t="shared" si="31"/>
        <v>-7309.0939446075354</v>
      </c>
      <c r="BL86" s="46">
        <f t="shared" si="31"/>
        <v>13828.772235998884</v>
      </c>
      <c r="BM86" s="1">
        <v>42</v>
      </c>
      <c r="BN86" s="60">
        <f t="shared" si="21"/>
        <v>229312302.82249424</v>
      </c>
      <c r="BO86" s="60">
        <f t="shared" si="21"/>
        <v>402627817.78387123</v>
      </c>
      <c r="BP86" s="60">
        <f t="shared" si="21"/>
        <v>-256566587.72194538</v>
      </c>
      <c r="BQ86" s="60">
        <f t="shared" si="21"/>
        <v>-233536844.45834088</v>
      </c>
      <c r="BR86" s="60">
        <f t="shared" si="21"/>
        <v>63116254.029138543</v>
      </c>
      <c r="BS86" s="60">
        <f t="shared" si="21"/>
        <v>630563618.5332402</v>
      </c>
      <c r="BT86" s="60">
        <f t="shared" si="21"/>
        <v>100476992.13823292</v>
      </c>
      <c r="BU86" s="60">
        <f t="shared" si="21"/>
        <v>381912327.07027704</v>
      </c>
      <c r="BV86" s="60">
        <f t="shared" si="21"/>
        <v>-236223137.09366721</v>
      </c>
      <c r="BW86" s="60">
        <f t="shared" si="22"/>
        <v>-395434386.72435886</v>
      </c>
      <c r="BX86" s="60">
        <f t="shared" si="18"/>
        <v>354033196.50037801</v>
      </c>
      <c r="BY86" s="60">
        <f t="shared" si="19"/>
        <v>-110682056.99589615</v>
      </c>
      <c r="BZ86" s="60">
        <f t="shared" si="20"/>
        <v>209409944.43467095</v>
      </c>
    </row>
    <row r="87" spans="1:78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25"/>
        <v>650.25</v>
      </c>
      <c r="G87" s="8">
        <f>'WA Sch. 1-2'!G88</f>
        <v>186</v>
      </c>
      <c r="H87" s="8">
        <f t="shared" si="26"/>
        <v>-6.1499999999999986</v>
      </c>
      <c r="I87" s="8">
        <f t="shared" si="26"/>
        <v>-275.82749999999993</v>
      </c>
      <c r="J87" s="8">
        <f t="shared" si="26"/>
        <v>18.949999999999989</v>
      </c>
      <c r="K87" s="9">
        <v>5</v>
      </c>
      <c r="L87" s="9">
        <v>3571396</v>
      </c>
      <c r="M87" s="9">
        <v>-37419</v>
      </c>
      <c r="N87" s="9">
        <f t="shared" si="27"/>
        <v>3533977</v>
      </c>
      <c r="O87" s="9">
        <f t="shared" si="28"/>
        <v>706795.4</v>
      </c>
      <c r="P87" s="8">
        <f t="shared" si="29"/>
        <v>-1653.2967319515717</v>
      </c>
      <c r="Q87" s="8">
        <f t="shared" si="30"/>
        <v>705142.10326804849</v>
      </c>
      <c r="R87" s="9">
        <f t="shared" si="23"/>
        <v>3525710.5163402427</v>
      </c>
      <c r="S87" s="21"/>
      <c r="U87" s="2">
        <v>43313</v>
      </c>
      <c r="V87" s="8">
        <f t="shared" si="24"/>
        <v>25.5</v>
      </c>
      <c r="W87" s="7">
        <v>44</v>
      </c>
      <c r="X87" s="7">
        <f t="shared" si="11"/>
        <v>19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3"/>
        <v>706795.4</v>
      </c>
      <c r="AJ87" s="17">
        <v>43</v>
      </c>
      <c r="AK87" s="17">
        <v>683889.50508646853</v>
      </c>
      <c r="AL87" s="17">
        <v>30389.694913531421</v>
      </c>
      <c r="AM87" s="17">
        <v>1.4929372358615884</v>
      </c>
      <c r="AT87" s="1">
        <v>43</v>
      </c>
      <c r="AU87" s="7">
        <f t="shared" si="34"/>
        <v>93</v>
      </c>
      <c r="AV87" s="52">
        <f t="shared" si="13"/>
        <v>0.96233766233766238</v>
      </c>
      <c r="AW87" s="52">
        <f t="shared" si="14"/>
        <v>1.7784823067670072</v>
      </c>
      <c r="AX87" s="43"/>
      <c r="AY87" s="1">
        <v>43</v>
      </c>
      <c r="AZ87" s="46">
        <f t="shared" si="15"/>
        <v>30389.694913531421</v>
      </c>
      <c r="BA87" s="46">
        <f t="shared" si="32"/>
        <v>15143.061210419051</v>
      </c>
      <c r="BB87" s="46">
        <f t="shared" si="32"/>
        <v>26588.271168504027</v>
      </c>
      <c r="BC87" s="46">
        <f t="shared" si="32"/>
        <v>-16942.8482231464</v>
      </c>
      <c r="BD87" s="46">
        <f t="shared" si="32"/>
        <v>-15422.036615533056</v>
      </c>
      <c r="BE87" s="46">
        <f t="shared" si="32"/>
        <v>4167.9983427468687</v>
      </c>
      <c r="BF87" s="46">
        <f t="shared" si="32"/>
        <v>41640.432523603202</v>
      </c>
      <c r="BG87" s="46">
        <f t="shared" si="32"/>
        <v>6635.183648937731</v>
      </c>
      <c r="BH87" s="46">
        <f t="shared" si="32"/>
        <v>25220.285499969497</v>
      </c>
      <c r="BI87" s="46">
        <f t="shared" si="32"/>
        <v>-15599.430908404174</v>
      </c>
      <c r="BJ87" s="46">
        <f t="shared" si="31"/>
        <v>-26113.239669947652</v>
      </c>
      <c r="BK87" s="46">
        <f t="shared" si="31"/>
        <v>23379.235649975017</v>
      </c>
      <c r="BL87" s="46">
        <f t="shared" si="31"/>
        <v>-7309.0939446075354</v>
      </c>
      <c r="BM87" s="1">
        <v>43</v>
      </c>
      <c r="BN87" s="60">
        <f t="shared" si="21"/>
        <v>923533556.93750978</v>
      </c>
      <c r="BO87" s="60">
        <f t="shared" si="21"/>
        <v>460193010.241561</v>
      </c>
      <c r="BP87" s="60">
        <f t="shared" si="21"/>
        <v>808009449.08907366</v>
      </c>
      <c r="BQ87" s="60">
        <f t="shared" si="21"/>
        <v>-514887988.46768874</v>
      </c>
      <c r="BR87" s="60">
        <f t="shared" si="21"/>
        <v>-468670987.69136214</v>
      </c>
      <c r="BS87" s="60">
        <f t="shared" si="21"/>
        <v>126664198.0361775</v>
      </c>
      <c r="BT87" s="60">
        <f t="shared" si="21"/>
        <v>1265440040.4597833</v>
      </c>
      <c r="BU87" s="60">
        <f t="shared" si="21"/>
        <v>201641206.78646511</v>
      </c>
      <c r="BV87" s="60">
        <f t="shared" si="21"/>
        <v>766436781.97622621</v>
      </c>
      <c r="BW87" s="60">
        <f t="shared" si="22"/>
        <v>-474061946.13111705</v>
      </c>
      <c r="BX87" s="60">
        <f t="shared" si="18"/>
        <v>-793573386.77363563</v>
      </c>
      <c r="BY87" s="60">
        <f t="shared" si="19"/>
        <v>710487838.71429133</v>
      </c>
      <c r="BZ87" s="60">
        <f t="shared" si="20"/>
        <v>-222121135.07096586</v>
      </c>
    </row>
    <row r="88" spans="1:78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25"/>
        <v>30800.25</v>
      </c>
      <c r="G88" s="8">
        <f>'WA Sch. 1-2'!G89</f>
        <v>8.5</v>
      </c>
      <c r="H88" s="8">
        <f t="shared" si="26"/>
        <v>-23.175000000000011</v>
      </c>
      <c r="I88" s="8">
        <f t="shared" si="26"/>
        <v>-7597.3443750000042</v>
      </c>
      <c r="J88" s="8">
        <f t="shared" si="26"/>
        <v>35.375</v>
      </c>
      <c r="K88" s="9">
        <v>5</v>
      </c>
      <c r="L88" s="9">
        <v>3533977</v>
      </c>
      <c r="M88" s="9">
        <v>163678</v>
      </c>
      <c r="N88" s="9">
        <f t="shared" si="27"/>
        <v>3697655</v>
      </c>
      <c r="O88" s="9">
        <f t="shared" si="28"/>
        <v>739531</v>
      </c>
      <c r="P88" s="8">
        <f t="shared" si="29"/>
        <v>-6230.1059777199507</v>
      </c>
      <c r="Q88" s="8">
        <f t="shared" si="30"/>
        <v>733300.89402228</v>
      </c>
      <c r="R88" s="9">
        <f t="shared" si="23"/>
        <v>3666504.4701113999</v>
      </c>
      <c r="S88" s="21"/>
      <c r="U88" s="2">
        <v>43344</v>
      </c>
      <c r="V88" s="8">
        <f t="shared" si="24"/>
        <v>175.5</v>
      </c>
      <c r="W88" s="7">
        <v>45</v>
      </c>
      <c r="X88" s="7">
        <f t="shared" si="11"/>
        <v>2025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3"/>
        <v>739531</v>
      </c>
      <c r="AJ88" s="17">
        <v>44</v>
      </c>
      <c r="AK88" s="17">
        <v>688009.69460989384</v>
      </c>
      <c r="AL88" s="17">
        <v>18785.705390106188</v>
      </c>
      <c r="AM88" s="17">
        <v>0.92287465072008568</v>
      </c>
      <c r="AT88" s="1">
        <v>44</v>
      </c>
      <c r="AU88" s="7">
        <f t="shared" si="34"/>
        <v>77</v>
      </c>
      <c r="AV88" s="52">
        <f t="shared" si="13"/>
        <v>0.79610389610389609</v>
      </c>
      <c r="AW88" s="52">
        <f t="shared" si="14"/>
        <v>0.82778511171559366</v>
      </c>
      <c r="AX88" s="43"/>
      <c r="AY88" s="1">
        <v>44</v>
      </c>
      <c r="AZ88" s="46">
        <f t="shared" si="15"/>
        <v>18785.705390106188</v>
      </c>
      <c r="BA88" s="46">
        <f t="shared" si="32"/>
        <v>30389.694913531421</v>
      </c>
      <c r="BB88" s="46">
        <f t="shared" si="32"/>
        <v>15143.061210419051</v>
      </c>
      <c r="BC88" s="46">
        <f t="shared" si="32"/>
        <v>26588.271168504027</v>
      </c>
      <c r="BD88" s="46">
        <f t="shared" si="32"/>
        <v>-16942.8482231464</v>
      </c>
      <c r="BE88" s="46">
        <f t="shared" si="32"/>
        <v>-15422.036615533056</v>
      </c>
      <c r="BF88" s="46">
        <f t="shared" si="32"/>
        <v>4167.9983427468687</v>
      </c>
      <c r="BG88" s="46">
        <f t="shared" si="32"/>
        <v>41640.432523603202</v>
      </c>
      <c r="BH88" s="46">
        <f t="shared" si="32"/>
        <v>6635.183648937731</v>
      </c>
      <c r="BI88" s="46">
        <f t="shared" si="32"/>
        <v>25220.285499969497</v>
      </c>
      <c r="BJ88" s="46">
        <f t="shared" si="31"/>
        <v>-15599.430908404174</v>
      </c>
      <c r="BK88" s="46">
        <f t="shared" si="31"/>
        <v>-26113.239669947652</v>
      </c>
      <c r="BL88" s="46">
        <f t="shared" si="31"/>
        <v>23379.235649975017</v>
      </c>
      <c r="BM88" s="1">
        <v>44</v>
      </c>
      <c r="BN88" s="60">
        <f t="shared" si="21"/>
        <v>352902727.00385988</v>
      </c>
      <c r="BO88" s="60">
        <f t="shared" si="21"/>
        <v>570891855.54080355</v>
      </c>
      <c r="BP88" s="60">
        <f t="shared" si="21"/>
        <v>284473086.6032728</v>
      </c>
      <c r="BQ88" s="60">
        <f t="shared" si="21"/>
        <v>499479429.00376529</v>
      </c>
      <c r="BR88" s="60">
        <f t="shared" si="21"/>
        <v>-318283355.18931264</v>
      </c>
      <c r="BS88" s="60">
        <f t="shared" si="21"/>
        <v>-289713836.37483478</v>
      </c>
      <c r="BT88" s="60">
        <f t="shared" si="21"/>
        <v>78298788.933290586</v>
      </c>
      <c r="BU88" s="60">
        <f t="shared" si="21"/>
        <v>782244897.7049979</v>
      </c>
      <c r="BV88" s="60">
        <f t="shared" si="21"/>
        <v>124646605.23819074</v>
      </c>
      <c r="BW88" s="60">
        <f t="shared" si="22"/>
        <v>473780853.25678831</v>
      </c>
      <c r="BX88" s="60">
        <f t="shared" si="18"/>
        <v>-293046313.29859775</v>
      </c>
      <c r="BY88" s="60">
        <f t="shared" si="19"/>
        <v>-490555627.22086942</v>
      </c>
      <c r="BZ88" s="60">
        <f t="shared" si="20"/>
        <v>439195433.16629303</v>
      </c>
    </row>
    <row r="89" spans="1:78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25"/>
        <v>273006.25</v>
      </c>
      <c r="G89" s="8">
        <f>'WA Sch. 1-2'!G90</f>
        <v>0</v>
      </c>
      <c r="H89" s="8">
        <f t="shared" si="26"/>
        <v>-12.100000000000023</v>
      </c>
      <c r="I89" s="8">
        <f t="shared" si="26"/>
        <v>-12498.090000000026</v>
      </c>
      <c r="J89" s="8">
        <f t="shared" si="26"/>
        <v>0.65</v>
      </c>
      <c r="K89" s="9">
        <v>5</v>
      </c>
      <c r="L89" s="9">
        <v>3697655</v>
      </c>
      <c r="M89" s="9">
        <v>413841</v>
      </c>
      <c r="N89" s="9">
        <f t="shared" si="27"/>
        <v>4111496</v>
      </c>
      <c r="O89" s="9">
        <f t="shared" si="28"/>
        <v>822299.2</v>
      </c>
      <c r="P89" s="8">
        <f t="shared" si="29"/>
        <v>-3252.8277165226114</v>
      </c>
      <c r="Q89" s="8">
        <f t="shared" si="30"/>
        <v>819046.37228347734</v>
      </c>
      <c r="R89" s="9">
        <f t="shared" si="23"/>
        <v>4095231.8614173867</v>
      </c>
      <c r="S89" s="21"/>
      <c r="U89" s="2">
        <v>43374</v>
      </c>
      <c r="V89" s="8">
        <f t="shared" si="24"/>
        <v>522.5</v>
      </c>
      <c r="W89" s="7">
        <v>46</v>
      </c>
      <c r="X89" s="7">
        <f t="shared" si="11"/>
        <v>2116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3"/>
        <v>822299.2</v>
      </c>
      <c r="AJ89" s="17">
        <v>45</v>
      </c>
      <c r="AK89" s="17">
        <v>729813.38499370823</v>
      </c>
      <c r="AL89" s="17">
        <v>9717.6150062917732</v>
      </c>
      <c r="AM89" s="17">
        <v>0.47739173848041966</v>
      </c>
      <c r="AT89" s="1">
        <v>45</v>
      </c>
      <c r="AU89" s="7">
        <f t="shared" si="34"/>
        <v>63</v>
      </c>
      <c r="AV89" s="52">
        <f t="shared" si="13"/>
        <v>0.6506493506493507</v>
      </c>
      <c r="AW89" s="52">
        <f t="shared" si="14"/>
        <v>0.38707417091210711</v>
      </c>
      <c r="AX89" s="43"/>
      <c r="AY89" s="1">
        <v>45</v>
      </c>
      <c r="AZ89" s="46">
        <f t="shared" si="15"/>
        <v>9717.6150062917732</v>
      </c>
      <c r="BA89" s="46">
        <f t="shared" si="32"/>
        <v>18785.705390106188</v>
      </c>
      <c r="BB89" s="46">
        <f t="shared" si="32"/>
        <v>30389.694913531421</v>
      </c>
      <c r="BC89" s="46">
        <f t="shared" si="32"/>
        <v>15143.061210419051</v>
      </c>
      <c r="BD89" s="46">
        <f t="shared" si="32"/>
        <v>26588.271168504027</v>
      </c>
      <c r="BE89" s="46">
        <f t="shared" si="32"/>
        <v>-16942.8482231464</v>
      </c>
      <c r="BF89" s="46">
        <f t="shared" si="32"/>
        <v>-15422.036615533056</v>
      </c>
      <c r="BG89" s="46">
        <f t="shared" si="32"/>
        <v>4167.9983427468687</v>
      </c>
      <c r="BH89" s="46">
        <f t="shared" si="32"/>
        <v>41640.432523603202</v>
      </c>
      <c r="BI89" s="46">
        <f t="shared" si="32"/>
        <v>6635.183648937731</v>
      </c>
      <c r="BJ89" s="46">
        <f t="shared" si="31"/>
        <v>25220.285499969497</v>
      </c>
      <c r="BK89" s="46">
        <f t="shared" si="31"/>
        <v>-15599.430908404174</v>
      </c>
      <c r="BL89" s="46">
        <f t="shared" si="31"/>
        <v>-26113.239669947652</v>
      </c>
      <c r="BM89" s="1">
        <v>45</v>
      </c>
      <c r="BN89" s="60">
        <f t="shared" si="21"/>
        <v>94432041.41050458</v>
      </c>
      <c r="BO89" s="60">
        <f t="shared" si="21"/>
        <v>182552252.60266852</v>
      </c>
      <c r="BP89" s="60">
        <f t="shared" si="21"/>
        <v>295315355.32835662</v>
      </c>
      <c r="BQ89" s="60">
        <f t="shared" si="21"/>
        <v>147154438.85955986</v>
      </c>
      <c r="BR89" s="60">
        <f t="shared" si="21"/>
        <v>258374582.89840502</v>
      </c>
      <c r="BS89" s="60">
        <f t="shared" si="21"/>
        <v>-164644076.14257044</v>
      </c>
      <c r="BT89" s="60">
        <f t="shared" si="21"/>
        <v>-149865414.44268447</v>
      </c>
      <c r="BU89" s="60">
        <f t="shared" si="21"/>
        <v>40503003.241674446</v>
      </c>
      <c r="BV89" s="60">
        <f t="shared" si="21"/>
        <v>404645691.95983988</v>
      </c>
      <c r="BW89" s="60">
        <f t="shared" si="22"/>
        <v>64478160.196417019</v>
      </c>
      <c r="BX89" s="60">
        <f t="shared" si="18"/>
        <v>245081024.83746195</v>
      </c>
      <c r="BY89" s="60">
        <f t="shared" si="19"/>
        <v>-151589263.88511935</v>
      </c>
      <c r="BZ89" s="60">
        <f t="shared" si="20"/>
        <v>-253758409.67957485</v>
      </c>
    </row>
    <row r="90" spans="1:78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25"/>
        <v>708122.25</v>
      </c>
      <c r="G90" s="8">
        <f>'WA Sch. 1-2'!G91</f>
        <v>0</v>
      </c>
      <c r="H90" s="8">
        <f t="shared" si="26"/>
        <v>33.475000000000023</v>
      </c>
      <c r="I90" s="8">
        <f t="shared" si="26"/>
        <v>57459.000624999986</v>
      </c>
      <c r="J90" s="8">
        <f t="shared" si="26"/>
        <v>0</v>
      </c>
      <c r="K90" s="9">
        <v>5</v>
      </c>
      <c r="L90" s="9">
        <v>4111847</v>
      </c>
      <c r="M90" s="9">
        <v>342192</v>
      </c>
      <c r="N90" s="9">
        <f t="shared" si="27"/>
        <v>4454039</v>
      </c>
      <c r="O90" s="9">
        <f t="shared" si="28"/>
        <v>890807.8</v>
      </c>
      <c r="P90" s="8">
        <f t="shared" si="29"/>
        <v>8999.0419678177095</v>
      </c>
      <c r="Q90" s="8">
        <f t="shared" si="30"/>
        <v>899806.84196781775</v>
      </c>
      <c r="R90" s="9">
        <f t="shared" si="23"/>
        <v>4499034.2098390888</v>
      </c>
      <c r="S90" s="21"/>
      <c r="U90" s="2">
        <v>43405</v>
      </c>
      <c r="V90" s="8">
        <f t="shared" si="24"/>
        <v>841.5</v>
      </c>
      <c r="W90" s="7">
        <v>47</v>
      </c>
      <c r="X90" s="7">
        <f t="shared" si="11"/>
        <v>2209</v>
      </c>
      <c r="Y90" s="7">
        <v>0</v>
      </c>
      <c r="Z90" s="7">
        <v>0</v>
      </c>
      <c r="AA90" s="7">
        <v>1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8">
        <f t="shared" si="33"/>
        <v>890807.8</v>
      </c>
      <c r="AJ90" s="17">
        <v>46</v>
      </c>
      <c r="AK90" s="17">
        <v>824623.81424136495</v>
      </c>
      <c r="AL90" s="17">
        <v>-2324.6142413649941</v>
      </c>
      <c r="AM90" s="17">
        <v>-0.11420000002707001</v>
      </c>
      <c r="AT90" s="1">
        <v>46</v>
      </c>
      <c r="AU90" s="7">
        <f t="shared" si="34"/>
        <v>45</v>
      </c>
      <c r="AV90" s="52">
        <f t="shared" si="13"/>
        <v>0.46363636363636362</v>
      </c>
      <c r="AW90" s="52">
        <f t="shared" si="14"/>
        <v>-9.127670519186655E-2</v>
      </c>
      <c r="AX90" s="43"/>
      <c r="AY90" s="1">
        <v>46</v>
      </c>
      <c r="AZ90" s="46">
        <f t="shared" si="15"/>
        <v>-2324.6142413649941</v>
      </c>
      <c r="BA90" s="46">
        <f t="shared" si="32"/>
        <v>9717.6150062917732</v>
      </c>
      <c r="BB90" s="46">
        <f t="shared" si="32"/>
        <v>18785.705390106188</v>
      </c>
      <c r="BC90" s="46">
        <f t="shared" si="32"/>
        <v>30389.694913531421</v>
      </c>
      <c r="BD90" s="46">
        <f t="shared" si="32"/>
        <v>15143.061210419051</v>
      </c>
      <c r="BE90" s="46">
        <f t="shared" si="32"/>
        <v>26588.271168504027</v>
      </c>
      <c r="BF90" s="46">
        <f t="shared" si="32"/>
        <v>-16942.8482231464</v>
      </c>
      <c r="BG90" s="46">
        <f t="shared" si="32"/>
        <v>-15422.036615533056</v>
      </c>
      <c r="BH90" s="46">
        <f t="shared" si="32"/>
        <v>4167.9983427468687</v>
      </c>
      <c r="BI90" s="46">
        <f t="shared" si="32"/>
        <v>41640.432523603202</v>
      </c>
      <c r="BJ90" s="46">
        <f t="shared" si="31"/>
        <v>6635.183648937731</v>
      </c>
      <c r="BK90" s="46">
        <f t="shared" si="31"/>
        <v>25220.285499969497</v>
      </c>
      <c r="BL90" s="46">
        <f t="shared" si="31"/>
        <v>-15599.430908404174</v>
      </c>
      <c r="BM90" s="1">
        <v>46</v>
      </c>
      <c r="BN90" s="60">
        <f t="shared" si="21"/>
        <v>5403831.3711575391</v>
      </c>
      <c r="BO90" s="60">
        <f t="shared" si="21"/>
        <v>-22589706.235728975</v>
      </c>
      <c r="BP90" s="60">
        <f t="shared" si="21"/>
        <v>-43669518.283930071</v>
      </c>
      <c r="BQ90" s="60">
        <f t="shared" si="21"/>
        <v>-70644317.586736038</v>
      </c>
      <c r="BR90" s="60">
        <f t="shared" si="21"/>
        <v>-35201775.747603588</v>
      </c>
      <c r="BS90" s="60">
        <f t="shared" si="21"/>
        <v>-61807473.81158182</v>
      </c>
      <c r="BT90" s="60">
        <f t="shared" si="21"/>
        <v>39385586.268814161</v>
      </c>
      <c r="BU90" s="60">
        <f t="shared" si="21"/>
        <v>35850285.947322793</v>
      </c>
      <c r="BV90" s="60">
        <f t="shared" si="21"/>
        <v>-9688988.3055352997</v>
      </c>
      <c r="BW90" s="60">
        <f t="shared" si="22"/>
        <v>-96797942.460971087</v>
      </c>
      <c r="BX90" s="60">
        <f t="shared" si="18"/>
        <v>-15424242.404393345</v>
      </c>
      <c r="BY90" s="60">
        <f t="shared" si="19"/>
        <v>-58627434.844523072</v>
      </c>
      <c r="BZ90" s="60">
        <f t="shared" si="20"/>
        <v>36262659.246867895</v>
      </c>
    </row>
    <row r="91" spans="1:78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25"/>
        <v>1059870.25</v>
      </c>
      <c r="G91" s="8">
        <f>'WA Sch. 1-2'!G92</f>
        <v>0</v>
      </c>
      <c r="H91" s="8">
        <f t="shared" si="26"/>
        <v>109.22499999999991</v>
      </c>
      <c r="I91" s="8">
        <f t="shared" si="26"/>
        <v>236824.37562499987</v>
      </c>
      <c r="J91" s="8">
        <f t="shared" si="26"/>
        <v>0</v>
      </c>
      <c r="K91" s="9">
        <v>5</v>
      </c>
      <c r="L91" s="9">
        <v>4453688</v>
      </c>
      <c r="M91" s="9">
        <v>454249</v>
      </c>
      <c r="N91" s="9">
        <f t="shared" si="27"/>
        <v>4907937</v>
      </c>
      <c r="O91" s="9">
        <f t="shared" si="28"/>
        <v>981587.4</v>
      </c>
      <c r="P91" s="8">
        <f t="shared" si="29"/>
        <v>29362.818788196797</v>
      </c>
      <c r="Q91" s="8">
        <f t="shared" si="30"/>
        <v>1010950.2187881968</v>
      </c>
      <c r="R91" s="9">
        <f t="shared" si="23"/>
        <v>5054751.0939409845</v>
      </c>
      <c r="S91" s="21"/>
      <c r="U91" s="2">
        <v>43435</v>
      </c>
      <c r="V91" s="8">
        <f t="shared" si="24"/>
        <v>1029.5</v>
      </c>
      <c r="W91" s="7">
        <v>48</v>
      </c>
      <c r="X91" s="7">
        <f t="shared" si="11"/>
        <v>230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8">
        <f t="shared" si="33"/>
        <v>981587.4</v>
      </c>
      <c r="AJ91" s="17">
        <v>47</v>
      </c>
      <c r="AK91" s="17">
        <v>884459.27048122277</v>
      </c>
      <c r="AL91" s="17">
        <v>6348.5295187772717</v>
      </c>
      <c r="AM91" s="17">
        <v>0.31188059434347437</v>
      </c>
      <c r="AT91" s="1">
        <v>47</v>
      </c>
      <c r="AU91" s="7">
        <f t="shared" si="34"/>
        <v>56</v>
      </c>
      <c r="AV91" s="52">
        <f t="shared" si="13"/>
        <v>0.57792207792207795</v>
      </c>
      <c r="AW91" s="52">
        <f t="shared" si="14"/>
        <v>0.1965804839448127</v>
      </c>
      <c r="AX91" s="43"/>
      <c r="AY91" s="1">
        <v>47</v>
      </c>
      <c r="AZ91" s="46">
        <f t="shared" si="15"/>
        <v>6348.5295187772717</v>
      </c>
      <c r="BA91" s="46">
        <f t="shared" si="32"/>
        <v>-2324.6142413649941</v>
      </c>
      <c r="BB91" s="46">
        <f t="shared" si="32"/>
        <v>9717.6150062917732</v>
      </c>
      <c r="BC91" s="46">
        <f t="shared" si="32"/>
        <v>18785.705390106188</v>
      </c>
      <c r="BD91" s="46">
        <f t="shared" si="32"/>
        <v>30389.694913531421</v>
      </c>
      <c r="BE91" s="46">
        <f t="shared" si="32"/>
        <v>15143.061210419051</v>
      </c>
      <c r="BF91" s="46">
        <f t="shared" si="32"/>
        <v>26588.271168504027</v>
      </c>
      <c r="BG91" s="46">
        <f t="shared" si="32"/>
        <v>-16942.8482231464</v>
      </c>
      <c r="BH91" s="46">
        <f t="shared" si="32"/>
        <v>-15422.036615533056</v>
      </c>
      <c r="BI91" s="46">
        <f t="shared" si="32"/>
        <v>4167.9983427468687</v>
      </c>
      <c r="BJ91" s="46">
        <f t="shared" si="31"/>
        <v>41640.432523603202</v>
      </c>
      <c r="BK91" s="46">
        <f t="shared" si="31"/>
        <v>6635.183648937731</v>
      </c>
      <c r="BL91" s="46">
        <f t="shared" si="31"/>
        <v>25220.285499969497</v>
      </c>
      <c r="BM91" s="1">
        <v>47</v>
      </c>
      <c r="BN91" s="60">
        <f t="shared" si="21"/>
        <v>40303827.050784759</v>
      </c>
      <c r="BO91" s="60">
        <f t="shared" si="21"/>
        <v>-14757882.131076211</v>
      </c>
      <c r="BP91" s="60">
        <f t="shared" si="21"/>
        <v>61692565.71955426</v>
      </c>
      <c r="BQ91" s="60">
        <f t="shared" si="21"/>
        <v>119261605.20013924</v>
      </c>
      <c r="BR91" s="60">
        <f t="shared" si="21"/>
        <v>192929875.22518507</v>
      </c>
      <c r="BS91" s="60">
        <f t="shared" si="21"/>
        <v>96136171.098993689</v>
      </c>
      <c r="BT91" s="60">
        <f t="shared" si="21"/>
        <v>168796424.36649829</v>
      </c>
      <c r="BU91" s="60">
        <f t="shared" si="21"/>
        <v>-107562172.07680662</v>
      </c>
      <c r="BV91" s="60">
        <f t="shared" si="21"/>
        <v>-97907254.69337438</v>
      </c>
      <c r="BW91" s="60">
        <f t="shared" si="22"/>
        <v>26460660.513141904</v>
      </c>
      <c r="BX91" s="60">
        <f t="shared" si="18"/>
        <v>264355515.05074197</v>
      </c>
      <c r="BY91" s="60">
        <f t="shared" si="19"/>
        <v>42123659.257787824</v>
      </c>
      <c r="BZ91" s="60">
        <f t="shared" si="20"/>
        <v>160111726.96854272</v>
      </c>
    </row>
    <row r="92" spans="1:78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25"/>
        <v>1118306.25</v>
      </c>
      <c r="G92" s="8">
        <f>'WA Sch. 1-2'!G93</f>
        <v>0</v>
      </c>
      <c r="H92" s="8">
        <f t="shared" si="26"/>
        <v>37.650000000000091</v>
      </c>
      <c r="I92" s="8">
        <f t="shared" si="26"/>
        <v>81047.272500000196</v>
      </c>
      <c r="J92" s="8">
        <f t="shared" si="26"/>
        <v>0</v>
      </c>
      <c r="K92" s="9">
        <v>5</v>
      </c>
      <c r="L92" s="9">
        <v>4907937</v>
      </c>
      <c r="M92" s="9">
        <v>-78377</v>
      </c>
      <c r="N92" s="9">
        <f t="shared" si="27"/>
        <v>4829560</v>
      </c>
      <c r="O92" s="9">
        <f t="shared" si="28"/>
        <v>965912</v>
      </c>
      <c r="P92" s="8">
        <f t="shared" si="29"/>
        <v>10121.401944386478</v>
      </c>
      <c r="Q92" s="8">
        <f t="shared" si="30"/>
        <v>976033.40194438642</v>
      </c>
      <c r="R92" s="9">
        <f t="shared" si="23"/>
        <v>4880167.009721932</v>
      </c>
      <c r="S92" s="21"/>
      <c r="U92" s="2">
        <v>43466</v>
      </c>
      <c r="V92" s="8">
        <f t="shared" si="24"/>
        <v>1057.5</v>
      </c>
      <c r="W92" s="7">
        <v>49</v>
      </c>
      <c r="X92" s="7">
        <f t="shared" si="11"/>
        <v>240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3"/>
        <v>965912</v>
      </c>
      <c r="AJ92" s="17">
        <v>48</v>
      </c>
      <c r="AK92" s="17">
        <v>964116.13201790978</v>
      </c>
      <c r="AL92" s="17">
        <v>17471.267982090241</v>
      </c>
      <c r="AM92" s="17">
        <v>0.85830103271503544</v>
      </c>
      <c r="AT92" s="1">
        <v>48</v>
      </c>
      <c r="AU92" s="7">
        <f t="shared" si="34"/>
        <v>75</v>
      </c>
      <c r="AV92" s="52">
        <f t="shared" si="13"/>
        <v>0.77532467532467531</v>
      </c>
      <c r="AW92" s="52">
        <f t="shared" si="14"/>
        <v>0.7564980362458712</v>
      </c>
      <c r="AX92" s="43"/>
      <c r="AY92" s="1">
        <v>48</v>
      </c>
      <c r="AZ92" s="46">
        <f t="shared" si="15"/>
        <v>17471.267982090241</v>
      </c>
      <c r="BA92" s="46">
        <f t="shared" si="32"/>
        <v>6348.5295187772717</v>
      </c>
      <c r="BB92" s="46">
        <f t="shared" si="32"/>
        <v>-2324.6142413649941</v>
      </c>
      <c r="BC92" s="46">
        <f t="shared" si="32"/>
        <v>9717.6150062917732</v>
      </c>
      <c r="BD92" s="46">
        <f t="shared" si="32"/>
        <v>18785.705390106188</v>
      </c>
      <c r="BE92" s="46">
        <f t="shared" si="32"/>
        <v>30389.694913531421</v>
      </c>
      <c r="BF92" s="46">
        <f t="shared" si="32"/>
        <v>15143.061210419051</v>
      </c>
      <c r="BG92" s="46">
        <f t="shared" si="32"/>
        <v>26588.271168504027</v>
      </c>
      <c r="BH92" s="46">
        <f t="shared" si="32"/>
        <v>-16942.8482231464</v>
      </c>
      <c r="BI92" s="46">
        <f t="shared" si="32"/>
        <v>-15422.036615533056</v>
      </c>
      <c r="BJ92" s="46">
        <f t="shared" si="31"/>
        <v>4167.9983427468687</v>
      </c>
      <c r="BK92" s="46">
        <f t="shared" si="31"/>
        <v>41640.432523603202</v>
      </c>
      <c r="BL92" s="46">
        <f t="shared" si="31"/>
        <v>6635.183648937731</v>
      </c>
      <c r="BM92" s="1">
        <v>48</v>
      </c>
      <c r="BN92" s="60">
        <f t="shared" si="21"/>
        <v>305245204.90200716</v>
      </c>
      <c r="BO92" s="60">
        <f t="shared" si="21"/>
        <v>110916860.51476508</v>
      </c>
      <c r="BP92" s="60">
        <f t="shared" si="21"/>
        <v>-40613958.365873143</v>
      </c>
      <c r="BQ92" s="60">
        <f t="shared" si="21"/>
        <v>169779055.92170164</v>
      </c>
      <c r="BR92" s="60">
        <f t="shared" si="21"/>
        <v>328210093.10313767</v>
      </c>
      <c r="BS92" s="60">
        <f t="shared" si="21"/>
        <v>530946503.72826606</v>
      </c>
      <c r="BT92" s="60">
        <f t="shared" si="21"/>
        <v>264568480.47642291</v>
      </c>
      <c r="BU92" s="60">
        <f t="shared" si="21"/>
        <v>464530810.76541185</v>
      </c>
      <c r="BV92" s="60">
        <f t="shared" si="21"/>
        <v>-296013041.6864723</v>
      </c>
      <c r="BW92" s="60">
        <f t="shared" si="22"/>
        <v>-269442534.53958631</v>
      </c>
      <c r="BX92" s="60">
        <f t="shared" si="18"/>
        <v>72820215.995035797</v>
      </c>
      <c r="BY92" s="60">
        <f t="shared" si="19"/>
        <v>727511155.51001012</v>
      </c>
      <c r="BZ92" s="60">
        <f t="shared" si="20"/>
        <v>115925071.64097141</v>
      </c>
    </row>
    <row r="93" spans="1:78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25"/>
        <v>1499400.25</v>
      </c>
      <c r="G93" s="8">
        <f>'WA Sch. 1-2'!G94</f>
        <v>0</v>
      </c>
      <c r="H93" s="8">
        <f t="shared" si="26"/>
        <v>-291.73575000000005</v>
      </c>
      <c r="I93" s="8">
        <f t="shared" si="26"/>
        <v>-629351.10392193764</v>
      </c>
      <c r="J93" s="8">
        <f t="shared" si="26"/>
        <v>0</v>
      </c>
      <c r="K93" s="9">
        <v>5</v>
      </c>
      <c r="L93" s="9">
        <v>4829560</v>
      </c>
      <c r="M93" s="9">
        <v>-862739</v>
      </c>
      <c r="N93" s="9">
        <f t="shared" si="27"/>
        <v>3966821</v>
      </c>
      <c r="O93" s="9">
        <f t="shared" si="28"/>
        <v>793364.2</v>
      </c>
      <c r="P93" s="8">
        <f t="shared" si="29"/>
        <v>-78426.953181860314</v>
      </c>
      <c r="Q93" s="8">
        <f t="shared" si="30"/>
        <v>714937.24681813968</v>
      </c>
      <c r="R93" s="9">
        <f t="shared" si="23"/>
        <v>3574686.2340906984</v>
      </c>
      <c r="S93" s="21"/>
      <c r="U93" s="2">
        <v>43497</v>
      </c>
      <c r="V93" s="8">
        <f t="shared" si="24"/>
        <v>1224.5</v>
      </c>
      <c r="W93" s="7">
        <v>50</v>
      </c>
      <c r="X93" s="7">
        <f t="shared" si="11"/>
        <v>2500</v>
      </c>
      <c r="Y93" s="7">
        <v>1</v>
      </c>
      <c r="Z93" s="7">
        <v>0</v>
      </c>
      <c r="AA93" s="7">
        <v>0</v>
      </c>
      <c r="AB93" s="7">
        <v>0</v>
      </c>
      <c r="AC93" s="7">
        <v>1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3"/>
        <v>793364.2</v>
      </c>
      <c r="AJ93" s="17">
        <v>49</v>
      </c>
      <c r="AK93" s="17">
        <v>973312.62727564201</v>
      </c>
      <c r="AL93" s="17">
        <v>-7400.6272756420076</v>
      </c>
      <c r="AM93" s="17">
        <v>-0.36356640170215354</v>
      </c>
      <c r="AT93" s="1">
        <v>49</v>
      </c>
      <c r="AU93" s="7">
        <f t="shared" si="34"/>
        <v>37</v>
      </c>
      <c r="AV93" s="52">
        <f t="shared" si="13"/>
        <v>0.38051948051948054</v>
      </c>
      <c r="AW93" s="52">
        <f t="shared" si="14"/>
        <v>-0.30411673051254928</v>
      </c>
      <c r="AX93" s="43"/>
      <c r="AY93" s="1">
        <v>49</v>
      </c>
      <c r="AZ93" s="46">
        <f t="shared" si="15"/>
        <v>-7400.6272756420076</v>
      </c>
      <c r="BA93" s="46">
        <f t="shared" si="32"/>
        <v>17471.267982090241</v>
      </c>
      <c r="BB93" s="46">
        <f t="shared" si="32"/>
        <v>6348.5295187772717</v>
      </c>
      <c r="BC93" s="46">
        <f t="shared" si="32"/>
        <v>-2324.6142413649941</v>
      </c>
      <c r="BD93" s="46">
        <f t="shared" si="32"/>
        <v>9717.6150062917732</v>
      </c>
      <c r="BE93" s="46">
        <f t="shared" si="32"/>
        <v>18785.705390106188</v>
      </c>
      <c r="BF93" s="46">
        <f t="shared" si="32"/>
        <v>30389.694913531421</v>
      </c>
      <c r="BG93" s="46">
        <f t="shared" si="32"/>
        <v>15143.061210419051</v>
      </c>
      <c r="BH93" s="46">
        <f t="shared" si="32"/>
        <v>26588.271168504027</v>
      </c>
      <c r="BI93" s="46">
        <f t="shared" si="32"/>
        <v>-16942.8482231464</v>
      </c>
      <c r="BJ93" s="46">
        <f t="shared" si="31"/>
        <v>-15422.036615533056</v>
      </c>
      <c r="BK93" s="46">
        <f t="shared" si="31"/>
        <v>4167.9983427468687</v>
      </c>
      <c r="BL93" s="46">
        <f t="shared" si="31"/>
        <v>41640.432523603202</v>
      </c>
      <c r="BM93" s="1">
        <v>49</v>
      </c>
      <c r="BN93" s="60">
        <f t="shared" si="21"/>
        <v>54769284.072978325</v>
      </c>
      <c r="BO93" s="60">
        <f t="shared" si="21"/>
        <v>-129298342.36830921</v>
      </c>
      <c r="BP93" s="60">
        <f t="shared" si="21"/>
        <v>-46983100.716881372</v>
      </c>
      <c r="BQ93" s="60">
        <f t="shared" si="21"/>
        <v>17203603.559992868</v>
      </c>
      <c r="BR93" s="60">
        <f t="shared" si="21"/>
        <v>-71916446.669751272</v>
      </c>
      <c r="BS93" s="60">
        <f t="shared" si="21"/>
        <v>-139026003.70219639</v>
      </c>
      <c r="BT93" s="60">
        <f t="shared" si="21"/>
        <v>-224902805.07552275</v>
      </c>
      <c r="BU93" s="60">
        <f t="shared" si="21"/>
        <v>-112068151.8305447</v>
      </c>
      <c r="BV93" s="60">
        <f t="shared" si="21"/>
        <v>-196769884.82179934</v>
      </c>
      <c r="BW93" s="60">
        <f t="shared" si="22"/>
        <v>125387704.68728307</v>
      </c>
      <c r="BX93" s="60">
        <f t="shared" si="18"/>
        <v>114132744.82286659</v>
      </c>
      <c r="BY93" s="60">
        <f t="shared" si="19"/>
        <v>-30845802.220162749</v>
      </c>
      <c r="BZ93" s="60">
        <f t="shared" si="20"/>
        <v>-308165320.70371276</v>
      </c>
    </row>
    <row r="94" spans="1:78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25"/>
        <v>890192.25</v>
      </c>
      <c r="G94" s="8">
        <f>'WA Sch. 1-2'!G95</f>
        <v>0</v>
      </c>
      <c r="H94" s="8">
        <f t="shared" si="26"/>
        <v>-176.14999999999998</v>
      </c>
      <c r="I94" s="8">
        <f t="shared" si="26"/>
        <v>-301366.22749999992</v>
      </c>
      <c r="J94" s="8">
        <f t="shared" si="26"/>
        <v>0</v>
      </c>
      <c r="K94" s="9">
        <v>5</v>
      </c>
      <c r="L94" s="9">
        <v>4089100</v>
      </c>
      <c r="M94" s="9">
        <v>573435</v>
      </c>
      <c r="N94" s="9">
        <f t="shared" si="27"/>
        <v>4662535</v>
      </c>
      <c r="O94" s="9">
        <f t="shared" si="28"/>
        <v>932507</v>
      </c>
      <c r="P94" s="8">
        <f t="shared" si="29"/>
        <v>-47354.182005409653</v>
      </c>
      <c r="Q94" s="8">
        <f t="shared" si="30"/>
        <v>885152.81799459038</v>
      </c>
      <c r="R94" s="9">
        <f t="shared" si="23"/>
        <v>4425764.0899729524</v>
      </c>
      <c r="S94" s="21"/>
      <c r="U94" s="2">
        <v>43525</v>
      </c>
      <c r="V94" s="8">
        <f t="shared" si="24"/>
        <v>943.5</v>
      </c>
      <c r="W94" s="7">
        <v>51</v>
      </c>
      <c r="X94" s="7">
        <f t="shared" si="11"/>
        <v>2601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3"/>
        <v>932507</v>
      </c>
      <c r="AJ94" s="17">
        <v>50</v>
      </c>
      <c r="AK94" s="17">
        <v>793364.19999999984</v>
      </c>
      <c r="AL94" s="17">
        <v>1.1641532182693481E-10</v>
      </c>
      <c r="AM94" s="17">
        <v>5.719069219837879E-15</v>
      </c>
      <c r="AT94" s="1">
        <v>50</v>
      </c>
      <c r="AU94" s="7">
        <f t="shared" si="34"/>
        <v>48</v>
      </c>
      <c r="AV94" s="52">
        <f t="shared" si="13"/>
        <v>0.4948051948051948</v>
      </c>
      <c r="AW94" s="52">
        <f t="shared" si="14"/>
        <v>-1.3021813586147773E-2</v>
      </c>
      <c r="AX94" s="43"/>
      <c r="AY94" s="1">
        <v>50</v>
      </c>
      <c r="AZ94" s="46">
        <f t="shared" si="15"/>
        <v>1.1641532182693481E-10</v>
      </c>
      <c r="BA94" s="46">
        <f t="shared" si="32"/>
        <v>-7400.6272756420076</v>
      </c>
      <c r="BB94" s="46">
        <f t="shared" si="32"/>
        <v>17471.267982090241</v>
      </c>
      <c r="BC94" s="46">
        <f t="shared" si="32"/>
        <v>6348.5295187772717</v>
      </c>
      <c r="BD94" s="46">
        <f t="shared" si="32"/>
        <v>-2324.6142413649941</v>
      </c>
      <c r="BE94" s="46">
        <f t="shared" si="32"/>
        <v>9717.6150062917732</v>
      </c>
      <c r="BF94" s="46">
        <f t="shared" si="32"/>
        <v>18785.705390106188</v>
      </c>
      <c r="BG94" s="46">
        <f t="shared" si="32"/>
        <v>30389.694913531421</v>
      </c>
      <c r="BH94" s="46">
        <f t="shared" si="32"/>
        <v>15143.061210419051</v>
      </c>
      <c r="BI94" s="46">
        <f t="shared" si="32"/>
        <v>26588.271168504027</v>
      </c>
      <c r="BJ94" s="46">
        <f t="shared" si="31"/>
        <v>-16942.8482231464</v>
      </c>
      <c r="BK94" s="46">
        <f t="shared" si="31"/>
        <v>-15422.036615533056</v>
      </c>
      <c r="BL94" s="46">
        <f t="shared" si="31"/>
        <v>4167.9983427468687</v>
      </c>
      <c r="BM94" s="1">
        <v>50</v>
      </c>
      <c r="BN94" s="60">
        <f t="shared" si="21"/>
        <v>1.1911400820763599E-22</v>
      </c>
      <c r="BO94" s="60">
        <f t="shared" si="21"/>
        <v>8.0769975563912903E-8</v>
      </c>
      <c r="BP94" s="60">
        <f t="shared" si="21"/>
        <v>-1.9068030795559151E-7</v>
      </c>
      <c r="BQ94" s="60">
        <f t="shared" si="21"/>
        <v>-6.9287447536522207E-8</v>
      </c>
      <c r="BR94" s="60">
        <f t="shared" si="21"/>
        <v>2.5370692034249675E-8</v>
      </c>
      <c r="BS94" s="60">
        <f t="shared" si="21"/>
        <v>-1.0605743234509623E-7</v>
      </c>
      <c r="BT94" s="60">
        <f t="shared" si="21"/>
        <v>-2.0502599425642324E-7</v>
      </c>
      <c r="BU94" s="60">
        <f t="shared" si="21"/>
        <v>-3.3167119814822903E-7</v>
      </c>
      <c r="BV94" s="60">
        <f t="shared" si="21"/>
        <v>-1.652704072739899E-7</v>
      </c>
      <c r="BW94" s="60">
        <f t="shared" si="22"/>
        <v>-2.9018270108467442E-7</v>
      </c>
      <c r="BX94" s="60">
        <f t="shared" si="18"/>
        <v>1.8491316830273565E-7</v>
      </c>
      <c r="BY94" s="60">
        <f t="shared" si="19"/>
        <v>1.6831512710850637E-7</v>
      </c>
      <c r="BZ94" s="60">
        <f t="shared" si="20"/>
        <v>-4.548926891671808E-8</v>
      </c>
    </row>
    <row r="95" spans="1:78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25"/>
        <v>258064</v>
      </c>
      <c r="G95" s="8">
        <f>'WA Sch. 1-2'!G96</f>
        <v>0</v>
      </c>
      <c r="H95" s="8">
        <f t="shared" si="26"/>
        <v>39.149999999999977</v>
      </c>
      <c r="I95" s="8">
        <f t="shared" si="26"/>
        <v>41309.122499999998</v>
      </c>
      <c r="J95" s="8">
        <f t="shared" si="26"/>
        <v>0.375</v>
      </c>
      <c r="K95" s="9">
        <v>5</v>
      </c>
      <c r="L95" s="9">
        <v>4540506</v>
      </c>
      <c r="M95" s="9">
        <v>-511122</v>
      </c>
      <c r="N95" s="9">
        <f t="shared" si="27"/>
        <v>4029384</v>
      </c>
      <c r="O95" s="9">
        <f t="shared" si="28"/>
        <v>805876.8</v>
      </c>
      <c r="P95" s="8">
        <f t="shared" si="29"/>
        <v>10524.645049740489</v>
      </c>
      <c r="Q95" s="8">
        <f t="shared" si="30"/>
        <v>816401.44504974049</v>
      </c>
      <c r="R95" s="9">
        <f t="shared" si="23"/>
        <v>4082007.2252487023</v>
      </c>
      <c r="S95" s="21"/>
      <c r="U95" s="2">
        <v>43556</v>
      </c>
      <c r="V95" s="8">
        <f t="shared" si="24"/>
        <v>508</v>
      </c>
      <c r="W95" s="7">
        <v>52</v>
      </c>
      <c r="X95" s="7">
        <f t="shared" si="11"/>
        <v>2704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3"/>
        <v>805876.8</v>
      </c>
      <c r="AJ95" s="17">
        <v>51</v>
      </c>
      <c r="AK95" s="17">
        <v>930303.93302384985</v>
      </c>
      <c r="AL95" s="17">
        <v>2203.0669761501485</v>
      </c>
      <c r="AM95" s="17">
        <v>0.108228816746925</v>
      </c>
      <c r="AT95" s="1">
        <v>51</v>
      </c>
      <c r="AU95" s="7">
        <f t="shared" si="34"/>
        <v>53</v>
      </c>
      <c r="AV95" s="52">
        <f t="shared" si="13"/>
        <v>0.54675324675324677</v>
      </c>
      <c r="AW95" s="52">
        <f t="shared" si="14"/>
        <v>0.11746256619442869</v>
      </c>
      <c r="AX95" s="43"/>
      <c r="AY95" s="1">
        <v>51</v>
      </c>
      <c r="AZ95" s="46">
        <f t="shared" si="15"/>
        <v>2203.0669761501485</v>
      </c>
      <c r="BA95" s="46">
        <f t="shared" si="32"/>
        <v>1.1641532182693481E-10</v>
      </c>
      <c r="BB95" s="46">
        <f t="shared" si="32"/>
        <v>-7400.6272756420076</v>
      </c>
      <c r="BC95" s="46">
        <f t="shared" si="32"/>
        <v>17471.267982090241</v>
      </c>
      <c r="BD95" s="46">
        <f t="shared" si="32"/>
        <v>6348.5295187772717</v>
      </c>
      <c r="BE95" s="46">
        <f t="shared" si="32"/>
        <v>-2324.6142413649941</v>
      </c>
      <c r="BF95" s="46">
        <f t="shared" si="32"/>
        <v>9717.6150062917732</v>
      </c>
      <c r="BG95" s="46">
        <f t="shared" si="32"/>
        <v>18785.705390106188</v>
      </c>
      <c r="BH95" s="46">
        <f t="shared" si="32"/>
        <v>30389.694913531421</v>
      </c>
      <c r="BI95" s="46">
        <f t="shared" si="32"/>
        <v>15143.061210419051</v>
      </c>
      <c r="BJ95" s="46">
        <f t="shared" si="31"/>
        <v>26588.271168504027</v>
      </c>
      <c r="BK95" s="46">
        <f t="shared" si="31"/>
        <v>-16942.8482231464</v>
      </c>
      <c r="BL95" s="46">
        <f t="shared" si="31"/>
        <v>-15422.036615533056</v>
      </c>
      <c r="BM95" s="1">
        <v>51</v>
      </c>
      <c r="BN95" s="60">
        <f t="shared" si="21"/>
        <v>4853504.1014027977</v>
      </c>
      <c r="BO95" s="60">
        <f t="shared" si="21"/>
        <v>-2.4044132909512204E-8</v>
      </c>
      <c r="BP95" s="60">
        <f t="shared" si="21"/>
        <v>-16304077.553762287</v>
      </c>
      <c r="BQ95" s="60">
        <f t="shared" si="21"/>
        <v>38490373.522809952</v>
      </c>
      <c r="BR95" s="60">
        <f t="shared" si="21"/>
        <v>13986235.729931513</v>
      </c>
      <c r="BS95" s="60">
        <f t="shared" si="21"/>
        <v>-5121280.8674395336</v>
      </c>
      <c r="BT95" s="60">
        <f t="shared" si="21"/>
        <v>21408556.707301006</v>
      </c>
      <c r="BU95" s="60">
        <f t="shared" si="21"/>
        <v>41386167.168626115</v>
      </c>
      <c r="BV95" s="60">
        <f t="shared" si="21"/>
        <v>66950533.279275067</v>
      </c>
      <c r="BW95" s="60">
        <f t="shared" si="22"/>
        <v>33361178.070492297</v>
      </c>
      <c r="BX95" s="60">
        <f t="shared" si="18"/>
        <v>58575742.164252676</v>
      </c>
      <c r="BY95" s="60">
        <f t="shared" si="19"/>
        <v>-37326229.40233618</v>
      </c>
      <c r="BZ95" s="60">
        <f t="shared" si="20"/>
        <v>-33975779.5726576</v>
      </c>
    </row>
    <row r="96" spans="1:78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25"/>
        <v>34969</v>
      </c>
      <c r="G96" s="8">
        <f>'WA Sch. 1-2'!G97</f>
        <v>13</v>
      </c>
      <c r="H96" s="8">
        <f t="shared" si="26"/>
        <v>103.02499999999998</v>
      </c>
      <c r="I96" s="8">
        <f t="shared" si="26"/>
        <v>49145.500624999986</v>
      </c>
      <c r="J96" s="8">
        <f t="shared" si="26"/>
        <v>1.9499999999999993</v>
      </c>
      <c r="K96" s="9">
        <v>5</v>
      </c>
      <c r="L96" s="9">
        <v>3983350</v>
      </c>
      <c r="M96" s="9">
        <v>-272799</v>
      </c>
      <c r="N96" s="9">
        <f t="shared" si="27"/>
        <v>3710551</v>
      </c>
      <c r="O96" s="9">
        <f t="shared" si="28"/>
        <v>742110.2</v>
      </c>
      <c r="P96" s="8">
        <f t="shared" si="29"/>
        <v>27696.080619400109</v>
      </c>
      <c r="Q96" s="8">
        <f t="shared" si="30"/>
        <v>769806.28061940009</v>
      </c>
      <c r="R96" s="9">
        <f t="shared" si="23"/>
        <v>3849031.4030970004</v>
      </c>
      <c r="S96" s="21"/>
      <c r="U96" s="2">
        <v>43586</v>
      </c>
      <c r="V96" s="8">
        <f t="shared" si="24"/>
        <v>187</v>
      </c>
      <c r="W96" s="7">
        <v>53</v>
      </c>
      <c r="X96" s="7">
        <f t="shared" si="11"/>
        <v>2809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3"/>
        <v>742110.2</v>
      </c>
      <c r="AJ96" s="17">
        <v>52</v>
      </c>
      <c r="AK96" s="17">
        <v>830883.97438505222</v>
      </c>
      <c r="AL96" s="17">
        <v>-25007.174385052174</v>
      </c>
      <c r="AM96" s="17">
        <v>-1.2285132150670253</v>
      </c>
      <c r="AT96" s="1">
        <v>52</v>
      </c>
      <c r="AU96" s="7">
        <f t="shared" si="34"/>
        <v>12</v>
      </c>
      <c r="AV96" s="52">
        <f t="shared" si="13"/>
        <v>0.12077922077922078</v>
      </c>
      <c r="AW96" s="52">
        <f t="shared" si="14"/>
        <v>-1.1711003540964524</v>
      </c>
      <c r="AX96" s="43"/>
      <c r="AY96" s="1">
        <v>52</v>
      </c>
      <c r="AZ96" s="46">
        <f t="shared" si="15"/>
        <v>-25007.174385052174</v>
      </c>
      <c r="BA96" s="46">
        <f t="shared" si="32"/>
        <v>2203.0669761501485</v>
      </c>
      <c r="BB96" s="46">
        <f t="shared" si="32"/>
        <v>1.1641532182693481E-10</v>
      </c>
      <c r="BC96" s="46">
        <f t="shared" si="32"/>
        <v>-7400.6272756420076</v>
      </c>
      <c r="BD96" s="46">
        <f t="shared" si="32"/>
        <v>17471.267982090241</v>
      </c>
      <c r="BE96" s="46">
        <f t="shared" si="32"/>
        <v>6348.5295187772717</v>
      </c>
      <c r="BF96" s="46">
        <f t="shared" si="32"/>
        <v>-2324.6142413649941</v>
      </c>
      <c r="BG96" s="46">
        <f t="shared" si="32"/>
        <v>9717.6150062917732</v>
      </c>
      <c r="BH96" s="46">
        <f t="shared" si="32"/>
        <v>18785.705390106188</v>
      </c>
      <c r="BI96" s="46">
        <f t="shared" si="32"/>
        <v>30389.694913531421</v>
      </c>
      <c r="BJ96" s="46">
        <f t="shared" si="31"/>
        <v>15143.061210419051</v>
      </c>
      <c r="BK96" s="46">
        <f t="shared" si="31"/>
        <v>26588.271168504027</v>
      </c>
      <c r="BL96" s="46">
        <f t="shared" si="31"/>
        <v>-16942.8482231464</v>
      </c>
      <c r="BM96" s="1">
        <v>52</v>
      </c>
      <c r="BN96" s="60">
        <f t="shared" si="21"/>
        <v>625358770.72441602</v>
      </c>
      <c r="BO96" s="60">
        <f t="shared" si="21"/>
        <v>-55092480.054533437</v>
      </c>
      <c r="BP96" s="60">
        <f t="shared" si="21"/>
        <v>2.7292671131420103E-7</v>
      </c>
      <c r="BQ96" s="60">
        <f t="shared" si="21"/>
        <v>185068776.8407574</v>
      </c>
      <c r="BR96" s="60">
        <f t="shared" si="21"/>
        <v>-436907045.15610832</v>
      </c>
      <c r="BS96" s="60">
        <f t="shared" si="21"/>
        <v>-158758784.76471221</v>
      </c>
      <c r="BT96" s="60">
        <f t="shared" si="21"/>
        <v>58132033.711793654</v>
      </c>
      <c r="BU96" s="60">
        <f t="shared" si="21"/>
        <v>-243010093.06913632</v>
      </c>
      <c r="BV96" s="60">
        <f t="shared" si="21"/>
        <v>-469777410.63659924</v>
      </c>
      <c r="BW96" s="60">
        <f t="shared" si="22"/>
        <v>-759960400.21121395</v>
      </c>
      <c r="BX96" s="60">
        <f t="shared" si="18"/>
        <v>-378685172.41246724</v>
      </c>
      <c r="BY96" s="60">
        <f t="shared" si="19"/>
        <v>-664897533.70783532</v>
      </c>
      <c r="BZ96" s="60">
        <f t="shared" si="20"/>
        <v>423692760.09569877</v>
      </c>
    </row>
    <row r="97" spans="1:78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25"/>
        <v>10920.25</v>
      </c>
      <c r="G97" s="8">
        <f>'WA Sch. 1-2'!G98</f>
        <v>79.5</v>
      </c>
      <c r="H97" s="8">
        <f t="shared" si="26"/>
        <v>22.450000000000003</v>
      </c>
      <c r="I97" s="8">
        <f t="shared" si="26"/>
        <v>5196.0525000000016</v>
      </c>
      <c r="J97" s="8">
        <f t="shared" si="26"/>
        <v>-11.5</v>
      </c>
      <c r="K97" s="9">
        <v>5</v>
      </c>
      <c r="L97" s="9">
        <v>3756335</v>
      </c>
      <c r="M97" s="9">
        <v>-245786</v>
      </c>
      <c r="N97" s="9">
        <f t="shared" si="27"/>
        <v>3510549</v>
      </c>
      <c r="O97" s="9">
        <f t="shared" si="28"/>
        <v>702109.8</v>
      </c>
      <c r="P97" s="8">
        <f t="shared" si="29"/>
        <v>6035.205143465495</v>
      </c>
      <c r="Q97" s="8">
        <f t="shared" si="30"/>
        <v>708145.00514346559</v>
      </c>
      <c r="R97" s="9">
        <f t="shared" si="23"/>
        <v>3540725.0257173278</v>
      </c>
      <c r="S97" s="21"/>
      <c r="U97" s="2">
        <v>43617</v>
      </c>
      <c r="V97" s="8">
        <f t="shared" si="24"/>
        <v>104.5</v>
      </c>
      <c r="W97" s="7">
        <v>54</v>
      </c>
      <c r="X97" s="7">
        <f t="shared" si="11"/>
        <v>2916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3"/>
        <v>702109.8</v>
      </c>
      <c r="AJ97" s="17">
        <v>53</v>
      </c>
      <c r="AK97" s="17">
        <v>746449.15123979072</v>
      </c>
      <c r="AL97" s="17">
        <v>-4338.9512397907674</v>
      </c>
      <c r="AM97" s="17">
        <v>-0.21315718663523406</v>
      </c>
      <c r="AT97" s="1">
        <v>53</v>
      </c>
      <c r="AU97" s="7">
        <f t="shared" si="34"/>
        <v>40</v>
      </c>
      <c r="AV97" s="52">
        <f t="shared" si="13"/>
        <v>0.41168831168831171</v>
      </c>
      <c r="AW97" s="52">
        <f t="shared" si="14"/>
        <v>-0.22320414846560166</v>
      </c>
      <c r="AX97" s="43"/>
      <c r="AY97" s="1">
        <v>53</v>
      </c>
      <c r="AZ97" s="46">
        <f t="shared" si="15"/>
        <v>-4338.9512397907674</v>
      </c>
      <c r="BA97" s="46">
        <f t="shared" si="32"/>
        <v>-25007.174385052174</v>
      </c>
      <c r="BB97" s="46">
        <f t="shared" si="32"/>
        <v>2203.0669761501485</v>
      </c>
      <c r="BC97" s="46">
        <f t="shared" si="32"/>
        <v>1.1641532182693481E-10</v>
      </c>
      <c r="BD97" s="46">
        <f t="shared" si="32"/>
        <v>-7400.6272756420076</v>
      </c>
      <c r="BE97" s="46">
        <f t="shared" si="32"/>
        <v>17471.267982090241</v>
      </c>
      <c r="BF97" s="46">
        <f t="shared" si="32"/>
        <v>6348.5295187772717</v>
      </c>
      <c r="BG97" s="46">
        <f t="shared" si="32"/>
        <v>-2324.6142413649941</v>
      </c>
      <c r="BH97" s="46">
        <f t="shared" si="32"/>
        <v>9717.6150062917732</v>
      </c>
      <c r="BI97" s="46">
        <f t="shared" si="32"/>
        <v>18785.705390106188</v>
      </c>
      <c r="BJ97" s="46">
        <f t="shared" si="31"/>
        <v>30389.694913531421</v>
      </c>
      <c r="BK97" s="46">
        <f t="shared" si="31"/>
        <v>15143.061210419051</v>
      </c>
      <c r="BL97" s="46">
        <f t="shared" si="31"/>
        <v>26588.271168504027</v>
      </c>
      <c r="BM97" s="1">
        <v>53</v>
      </c>
      <c r="BN97" s="60">
        <f t="shared" si="21"/>
        <v>18826497.861282941</v>
      </c>
      <c r="BO97" s="60">
        <f t="shared" si="21"/>
        <v>108504910.30168979</v>
      </c>
      <c r="BP97" s="60">
        <f t="shared" si="21"/>
        <v>-9559000.1875085123</v>
      </c>
      <c r="BQ97" s="60">
        <f t="shared" si="21"/>
        <v>4.7355037966090765E-8</v>
      </c>
      <c r="BR97" s="60">
        <f t="shared" si="21"/>
        <v>32110960.892877754</v>
      </c>
      <c r="BS97" s="60">
        <f t="shared" si="21"/>
        <v>-75806979.871608868</v>
      </c>
      <c r="BT97" s="60">
        <f t="shared" si="21"/>
        <v>-27545960.026347183</v>
      </c>
      <c r="BU97" s="60">
        <f t="shared" si="21"/>
        <v>10086387.844606765</v>
      </c>
      <c r="BV97" s="60">
        <f t="shared" si="21"/>
        <v>-42164257.679359742</v>
      </c>
      <c r="BW97" s="60">
        <f t="shared" si="22"/>
        <v>-81510259.692747191</v>
      </c>
      <c r="BX97" s="60">
        <f t="shared" si="18"/>
        <v>-131859404.42193365</v>
      </c>
      <c r="BY97" s="60">
        <f t="shared" si="19"/>
        <v>-65705004.213176601</v>
      </c>
      <c r="BZ97" s="60">
        <f t="shared" si="20"/>
        <v>-115365212.1504765</v>
      </c>
    </row>
    <row r="98" spans="1:78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25"/>
        <v>90.25</v>
      </c>
      <c r="G98" s="8">
        <f>'WA Sch. 1-2'!G99</f>
        <v>136</v>
      </c>
      <c r="H98" s="8">
        <f t="shared" si="26"/>
        <v>4.5999999999999996</v>
      </c>
      <c r="I98" s="8">
        <f t="shared" si="26"/>
        <v>108.56</v>
      </c>
      <c r="J98" s="8">
        <f t="shared" si="26"/>
        <v>104.05000000000001</v>
      </c>
      <c r="K98" s="9">
        <v>5</v>
      </c>
      <c r="L98" s="9">
        <v>3510549</v>
      </c>
      <c r="M98" s="9">
        <v>-3470</v>
      </c>
      <c r="N98" s="9">
        <f t="shared" si="27"/>
        <v>3507079</v>
      </c>
      <c r="O98" s="9">
        <f t="shared" si="28"/>
        <v>701415.8</v>
      </c>
      <c r="P98" s="8">
        <f t="shared" si="29"/>
        <v>1236.6121897523951</v>
      </c>
      <c r="Q98" s="8">
        <f t="shared" si="30"/>
        <v>702652.41218975245</v>
      </c>
      <c r="R98" s="9">
        <f t="shared" si="23"/>
        <v>3513262.0609487621</v>
      </c>
      <c r="S98" s="21"/>
      <c r="U98" s="2">
        <v>43647</v>
      </c>
      <c r="V98" s="8">
        <f t="shared" si="24"/>
        <v>9.5</v>
      </c>
      <c r="W98" s="7">
        <v>55</v>
      </c>
      <c r="X98" s="7">
        <f t="shared" si="11"/>
        <v>3025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8">
        <f t="shared" si="33"/>
        <v>701415.8</v>
      </c>
      <c r="AJ98" s="17">
        <v>54</v>
      </c>
      <c r="AK98" s="17">
        <v>726177.45953983383</v>
      </c>
      <c r="AL98" s="17">
        <v>-24067.659539833781</v>
      </c>
      <c r="AM98" s="17">
        <v>-1.1823582042957019</v>
      </c>
      <c r="AT98" s="1">
        <v>54</v>
      </c>
      <c r="AU98" s="7">
        <f t="shared" si="34"/>
        <v>13</v>
      </c>
      <c r="AV98" s="52">
        <f t="shared" si="13"/>
        <v>0.13116883116883116</v>
      </c>
      <c r="AW98" s="52">
        <f t="shared" si="14"/>
        <v>-1.1208830133542345</v>
      </c>
      <c r="AX98" s="43"/>
      <c r="AY98" s="1">
        <v>54</v>
      </c>
      <c r="AZ98" s="46">
        <f t="shared" si="15"/>
        <v>-24067.659539833781</v>
      </c>
      <c r="BA98" s="46">
        <f t="shared" si="32"/>
        <v>-4338.9512397907674</v>
      </c>
      <c r="BB98" s="46">
        <f t="shared" si="32"/>
        <v>-25007.174385052174</v>
      </c>
      <c r="BC98" s="46">
        <f t="shared" si="32"/>
        <v>2203.0669761501485</v>
      </c>
      <c r="BD98" s="46">
        <f t="shared" si="32"/>
        <v>1.1641532182693481E-10</v>
      </c>
      <c r="BE98" s="46">
        <f t="shared" si="32"/>
        <v>-7400.6272756420076</v>
      </c>
      <c r="BF98" s="46">
        <f t="shared" si="32"/>
        <v>17471.267982090241</v>
      </c>
      <c r="BG98" s="46">
        <f t="shared" si="32"/>
        <v>6348.5295187772717</v>
      </c>
      <c r="BH98" s="46">
        <f t="shared" si="32"/>
        <v>-2324.6142413649941</v>
      </c>
      <c r="BI98" s="46">
        <f t="shared" si="32"/>
        <v>9717.6150062917732</v>
      </c>
      <c r="BJ98" s="46">
        <f t="shared" si="31"/>
        <v>18785.705390106188</v>
      </c>
      <c r="BK98" s="46">
        <f t="shared" si="31"/>
        <v>30389.694913531421</v>
      </c>
      <c r="BL98" s="46">
        <f t="shared" si="31"/>
        <v>15143.061210419051</v>
      </c>
      <c r="BM98" s="1">
        <v>54</v>
      </c>
      <c r="BN98" s="60">
        <f t="shared" si="21"/>
        <v>579252235.72535813</v>
      </c>
      <c r="BO98" s="60">
        <f t="shared" si="21"/>
        <v>104428401.1992275</v>
      </c>
      <c r="BP98" s="60">
        <f t="shared" si="21"/>
        <v>601864159.15269423</v>
      </c>
      <c r="BQ98" s="60">
        <f t="shared" si="21"/>
        <v>-53022665.925430097</v>
      </c>
      <c r="BR98" s="60">
        <f t="shared" si="21"/>
        <v>2.6267290602664333E-7</v>
      </c>
      <c r="BS98" s="60">
        <f t="shared" si="21"/>
        <v>178115777.65136346</v>
      </c>
      <c r="BT98" s="60">
        <f t="shared" si="21"/>
        <v>-420492529.52214587</v>
      </c>
      <c r="BU98" s="60">
        <f t="shared" si="21"/>
        <v>-152794247.03651392</v>
      </c>
      <c r="BV98" s="60">
        <f t="shared" si="21"/>
        <v>55948024.122625031</v>
      </c>
      <c r="BW98" s="60">
        <f t="shared" si="22"/>
        <v>-233880249.51060829</v>
      </c>
      <c r="BX98" s="60">
        <f t="shared" si="18"/>
        <v>-452127961.54469544</v>
      </c>
      <c r="BY98" s="60">
        <f t="shared" si="19"/>
        <v>-731408830.69829345</v>
      </c>
      <c r="BZ98" s="60">
        <f t="shared" si="20"/>
        <v>-364458041.60322785</v>
      </c>
    </row>
    <row r="99" spans="1:78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25"/>
        <v>12.25</v>
      </c>
      <c r="G99" s="8">
        <f>'WA Sch. 1-2'!G100</f>
        <v>201</v>
      </c>
      <c r="H99" s="8">
        <f t="shared" si="26"/>
        <v>15.850000000000001</v>
      </c>
      <c r="I99" s="8">
        <f t="shared" si="26"/>
        <v>362.17250000000007</v>
      </c>
      <c r="J99" s="8">
        <f t="shared" si="26"/>
        <v>3.9499999999999886</v>
      </c>
      <c r="K99" s="9">
        <v>5</v>
      </c>
      <c r="L99" s="9">
        <v>3507047</v>
      </c>
      <c r="M99" s="9">
        <v>7006</v>
      </c>
      <c r="N99" s="9">
        <f t="shared" si="27"/>
        <v>3514053</v>
      </c>
      <c r="O99" s="9">
        <f t="shared" si="28"/>
        <v>702810.6</v>
      </c>
      <c r="P99" s="8">
        <f t="shared" si="29"/>
        <v>4260.93547990771</v>
      </c>
      <c r="Q99" s="8">
        <f t="shared" si="30"/>
        <v>707071.53547990764</v>
      </c>
      <c r="R99" s="9">
        <f t="shared" si="23"/>
        <v>3535357.6773995385</v>
      </c>
      <c r="S99" s="21"/>
      <c r="U99" s="2">
        <v>43678</v>
      </c>
      <c r="V99" s="8">
        <f t="shared" si="24"/>
        <v>3.5</v>
      </c>
      <c r="W99" s="7">
        <v>56</v>
      </c>
      <c r="X99" s="7">
        <f t="shared" si="11"/>
        <v>3136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8">
        <f t="shared" si="33"/>
        <v>702810.6</v>
      </c>
      <c r="AJ99" s="17">
        <v>55</v>
      </c>
      <c r="AK99" s="17">
        <v>702592.88632260473</v>
      </c>
      <c r="AL99" s="17">
        <v>-1177.0863226046786</v>
      </c>
      <c r="AM99" s="17">
        <v>-5.7826049449987801E-2</v>
      </c>
      <c r="AT99" s="1">
        <v>55</v>
      </c>
      <c r="AU99" s="7">
        <f t="shared" si="34"/>
        <v>46</v>
      </c>
      <c r="AV99" s="52">
        <f t="shared" si="13"/>
        <v>0.47402597402597402</v>
      </c>
      <c r="AW99" s="52">
        <f t="shared" si="14"/>
        <v>-6.5153294007631993E-2</v>
      </c>
      <c r="AX99" s="43"/>
      <c r="AY99" s="1">
        <v>55</v>
      </c>
      <c r="AZ99" s="46">
        <f t="shared" si="15"/>
        <v>-1177.0863226046786</v>
      </c>
      <c r="BA99" s="46">
        <f t="shared" si="32"/>
        <v>-24067.659539833781</v>
      </c>
      <c r="BB99" s="46">
        <f t="shared" si="32"/>
        <v>-4338.9512397907674</v>
      </c>
      <c r="BC99" s="46">
        <f t="shared" si="32"/>
        <v>-25007.174385052174</v>
      </c>
      <c r="BD99" s="46">
        <f t="shared" si="32"/>
        <v>2203.0669761501485</v>
      </c>
      <c r="BE99" s="46">
        <f t="shared" si="32"/>
        <v>1.1641532182693481E-10</v>
      </c>
      <c r="BF99" s="46">
        <f t="shared" si="32"/>
        <v>-7400.6272756420076</v>
      </c>
      <c r="BG99" s="46">
        <f t="shared" si="32"/>
        <v>17471.267982090241</v>
      </c>
      <c r="BH99" s="46">
        <f t="shared" si="32"/>
        <v>6348.5295187772717</v>
      </c>
      <c r="BI99" s="46">
        <f t="shared" si="32"/>
        <v>-2324.6142413649941</v>
      </c>
      <c r="BJ99" s="46">
        <f t="shared" si="31"/>
        <v>9717.6150062917732</v>
      </c>
      <c r="BK99" s="46">
        <f t="shared" si="31"/>
        <v>18785.705390106188</v>
      </c>
      <c r="BL99" s="46">
        <f t="shared" si="31"/>
        <v>30389.694913531421</v>
      </c>
      <c r="BM99" s="1">
        <v>55</v>
      </c>
      <c r="BN99" s="60">
        <f t="shared" si="21"/>
        <v>1385532.2108633053</v>
      </c>
      <c r="BO99" s="60">
        <f t="shared" si="21"/>
        <v>28329712.861447569</v>
      </c>
      <c r="BP99" s="60">
        <f t="shared" si="21"/>
        <v>5107320.1588070281</v>
      </c>
      <c r="BQ99" s="60">
        <f t="shared" ref="BQ99:BQ127" si="35">($AZ99-$BN$172)*(BC99-$BN$172)</f>
        <v>29435602.935638312</v>
      </c>
      <c r="BR99" s="60">
        <f t="shared" ref="BR99:BR128" si="36">($AZ99-$BN$172)*(BD99-$BN$172)</f>
        <v>-2593200.005408518</v>
      </c>
      <c r="BS99" s="60">
        <f t="shared" ref="BS99:BS127" si="37">($AZ99-$BN$172)*(BE99-$BN$172)</f>
        <v>1.2846645287261409E-8</v>
      </c>
      <c r="BT99" s="60">
        <f t="shared" ref="BT99:BT128" si="38">($AZ99-$BN$172)*(BF99-$BN$172)</f>
        <v>8711177.1448544245</v>
      </c>
      <c r="BU99" s="60">
        <f t="shared" ref="BU99:BU128" si="39">($AZ99-$BN$172)*(BG99-$BN$172)</f>
        <v>-20565190.580281541</v>
      </c>
      <c r="BV99" s="60">
        <f t="shared" ref="BV99:BV128" si="40">($AZ99-$BN$172)*(BH99-$BN$172)</f>
        <v>-7472767.2652054466</v>
      </c>
      <c r="BW99" s="60">
        <f t="shared" si="22"/>
        <v>2736271.6288432316</v>
      </c>
      <c r="BX99" s="60">
        <f t="shared" si="18"/>
        <v>-11438471.71224511</v>
      </c>
      <c r="BY99" s="60">
        <f t="shared" si="19"/>
        <v>-22112396.875177223</v>
      </c>
      <c r="BZ99" s="60">
        <f t="shared" si="20"/>
        <v>-35771294.230850525</v>
      </c>
    </row>
    <row r="100" spans="1:78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25"/>
        <v>45369</v>
      </c>
      <c r="G100" s="8">
        <f>'WA Sch. 1-2'!G101</f>
        <v>35.5</v>
      </c>
      <c r="H100" s="8">
        <f t="shared" si="26"/>
        <v>-60.675000000000011</v>
      </c>
      <c r="I100" s="8">
        <f t="shared" si="26"/>
        <v>-22166.094375000004</v>
      </c>
      <c r="J100" s="8">
        <f t="shared" si="26"/>
        <v>8.375</v>
      </c>
      <c r="K100" s="9">
        <v>5</v>
      </c>
      <c r="L100" s="9">
        <v>3514085</v>
      </c>
      <c r="M100" s="9">
        <v>164070</v>
      </c>
      <c r="N100" s="9">
        <f t="shared" si="27"/>
        <v>3678155</v>
      </c>
      <c r="O100" s="9">
        <f t="shared" si="28"/>
        <v>735631</v>
      </c>
      <c r="P100" s="8">
        <f t="shared" si="29"/>
        <v>-16311.183611570999</v>
      </c>
      <c r="Q100" s="8">
        <f t="shared" si="30"/>
        <v>719319.81638842903</v>
      </c>
      <c r="R100" s="9">
        <f t="shared" si="23"/>
        <v>3596599.0819421452</v>
      </c>
      <c r="S100" s="21"/>
      <c r="U100" s="2">
        <v>43709</v>
      </c>
      <c r="V100" s="8">
        <f t="shared" si="24"/>
        <v>213</v>
      </c>
      <c r="W100" s="7">
        <v>57</v>
      </c>
      <c r="X100" s="7">
        <f t="shared" si="11"/>
        <v>3249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8">
        <f t="shared" si="33"/>
        <v>735631</v>
      </c>
      <c r="AJ100" s="17">
        <v>56</v>
      </c>
      <c r="AK100" s="17">
        <v>702981.5483837272</v>
      </c>
      <c r="AL100" s="17">
        <v>-170.94838372722734</v>
      </c>
      <c r="AM100" s="17">
        <v>-8.3980838966269088E-3</v>
      </c>
      <c r="AT100" s="1">
        <v>56</v>
      </c>
      <c r="AU100" s="7">
        <f t="shared" si="34"/>
        <v>47</v>
      </c>
      <c r="AV100" s="52">
        <f t="shared" si="13"/>
        <v>0.48441558441558441</v>
      </c>
      <c r="AW100" s="52">
        <f t="shared" si="14"/>
        <v>-3.9074277566485599E-2</v>
      </c>
      <c r="AX100" s="43"/>
      <c r="AY100" s="1">
        <v>56</v>
      </c>
      <c r="AZ100" s="46">
        <f t="shared" si="15"/>
        <v>-170.94838372722734</v>
      </c>
      <c r="BA100" s="46">
        <f t="shared" si="32"/>
        <v>-1177.0863226046786</v>
      </c>
      <c r="BB100" s="46">
        <f t="shared" si="32"/>
        <v>-24067.659539833781</v>
      </c>
      <c r="BC100" s="46">
        <f t="shared" si="32"/>
        <v>-4338.9512397907674</v>
      </c>
      <c r="BD100" s="46">
        <f t="shared" si="32"/>
        <v>-25007.174385052174</v>
      </c>
      <c r="BE100" s="46">
        <f t="shared" si="32"/>
        <v>2203.0669761501485</v>
      </c>
      <c r="BF100" s="46">
        <f t="shared" si="32"/>
        <v>1.1641532182693481E-10</v>
      </c>
      <c r="BG100" s="46">
        <f t="shared" si="32"/>
        <v>-7400.6272756420076</v>
      </c>
      <c r="BH100" s="46">
        <f t="shared" si="32"/>
        <v>17471.267982090241</v>
      </c>
      <c r="BI100" s="46">
        <f t="shared" si="32"/>
        <v>6348.5295187772717</v>
      </c>
      <c r="BJ100" s="46">
        <f t="shared" si="31"/>
        <v>-2324.6142413649941</v>
      </c>
      <c r="BK100" s="46">
        <f t="shared" si="31"/>
        <v>9717.6150062917732</v>
      </c>
      <c r="BL100" s="46">
        <f t="shared" si="31"/>
        <v>18785.705390106188</v>
      </c>
      <c r="BM100" s="1">
        <v>56</v>
      </c>
      <c r="BN100" s="60">
        <f t="shared" ref="BN100:BN127" si="41">($AZ100-$BN$172)*(AZ100-$BN$172)</f>
        <v>29223.349898994897</v>
      </c>
      <c r="BO100" s="60">
        <f t="shared" ref="BO100:BO127" si="42">($AZ100-$BN$172)*(BA100-$BN$172)</f>
        <v>201221.00435686714</v>
      </c>
      <c r="BP100" s="60">
        <f t="shared" ref="BP100:BP128" si="43">($AZ100-$BN$172)*(BB100-$BN$172)</f>
        <v>4114327.4984348551</v>
      </c>
      <c r="BQ100" s="60">
        <f t="shared" si="35"/>
        <v>741736.70151405514</v>
      </c>
      <c r="BR100" s="60">
        <f t="shared" si="36"/>
        <v>4274936.0427127955</v>
      </c>
      <c r="BS100" s="60">
        <f t="shared" si="37"/>
        <v>-376610.73881595675</v>
      </c>
      <c r="BT100" s="60">
        <f t="shared" si="38"/>
        <v>1.8657197913200944E-9</v>
      </c>
      <c r="BU100" s="60">
        <f t="shared" si="39"/>
        <v>1265125.271339599</v>
      </c>
      <c r="BV100" s="60">
        <f t="shared" si="40"/>
        <v>-2986685.023205786</v>
      </c>
      <c r="BW100" s="60">
        <f t="shared" si="22"/>
        <v>-1085270.8602803536</v>
      </c>
      <c r="BX100" s="60">
        <f t="shared" si="18"/>
        <v>397389.04735095822</v>
      </c>
      <c r="BY100" s="60">
        <f t="shared" si="19"/>
        <v>-1661210.5790102442</v>
      </c>
      <c r="BZ100" s="60">
        <f t="shared" si="20"/>
        <v>-3211385.973616886</v>
      </c>
    </row>
    <row r="101" spans="1:78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25"/>
        <v>498436</v>
      </c>
      <c r="G101" s="8">
        <f>'WA Sch. 1-2'!G102</f>
        <v>0</v>
      </c>
      <c r="H101" s="8">
        <f t="shared" si="26"/>
        <v>-195.60000000000002</v>
      </c>
      <c r="I101" s="8">
        <f t="shared" si="26"/>
        <v>-237927.84000000003</v>
      </c>
      <c r="J101" s="8">
        <f t="shared" si="26"/>
        <v>0.65</v>
      </c>
      <c r="K101" s="9">
        <v>5</v>
      </c>
      <c r="L101" s="9">
        <v>3678027</v>
      </c>
      <c r="M101" s="9">
        <v>487738</v>
      </c>
      <c r="N101" s="9">
        <f t="shared" si="27"/>
        <v>4165765</v>
      </c>
      <c r="O101" s="9">
        <f t="shared" si="28"/>
        <v>833153</v>
      </c>
      <c r="P101" s="8">
        <f t="shared" si="29"/>
        <v>-52582.900938167077</v>
      </c>
      <c r="Q101" s="8">
        <f t="shared" si="30"/>
        <v>780570.09906183288</v>
      </c>
      <c r="R101" s="9">
        <f t="shared" si="23"/>
        <v>3902850.4953091643</v>
      </c>
      <c r="S101" s="21"/>
      <c r="U101" s="2">
        <v>43739</v>
      </c>
      <c r="V101" s="8">
        <f t="shared" si="24"/>
        <v>706</v>
      </c>
      <c r="W101" s="7">
        <v>58</v>
      </c>
      <c r="X101" s="7">
        <f t="shared" si="11"/>
        <v>336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1</v>
      </c>
      <c r="AE101" s="7">
        <v>0</v>
      </c>
      <c r="AF101" s="7">
        <v>0</v>
      </c>
      <c r="AG101" s="7">
        <v>0</v>
      </c>
      <c r="AH101" s="8">
        <f t="shared" si="33"/>
        <v>833153</v>
      </c>
      <c r="AJ101" s="17">
        <v>57</v>
      </c>
      <c r="AK101" s="17">
        <v>761350.28094139218</v>
      </c>
      <c r="AL101" s="17">
        <v>-25719.280941392179</v>
      </c>
      <c r="AM101" s="17">
        <v>-1.2634964683338354</v>
      </c>
      <c r="AT101" s="1">
        <v>57</v>
      </c>
      <c r="AU101" s="7">
        <f t="shared" si="34"/>
        <v>10</v>
      </c>
      <c r="AV101" s="52">
        <f t="shared" si="13"/>
        <v>0.1</v>
      </c>
      <c r="AW101" s="52">
        <f t="shared" si="14"/>
        <v>-1.2815515655446006</v>
      </c>
      <c r="AX101" s="43"/>
      <c r="AY101" s="1">
        <v>57</v>
      </c>
      <c r="AZ101" s="46">
        <f t="shared" si="15"/>
        <v>-25719.280941392179</v>
      </c>
      <c r="BA101" s="46">
        <f t="shared" si="32"/>
        <v>-170.94838372722734</v>
      </c>
      <c r="BB101" s="46">
        <f t="shared" si="32"/>
        <v>-1177.0863226046786</v>
      </c>
      <c r="BC101" s="46">
        <f t="shared" si="32"/>
        <v>-24067.659539833781</v>
      </c>
      <c r="BD101" s="46">
        <f t="shared" si="32"/>
        <v>-4338.9512397907674</v>
      </c>
      <c r="BE101" s="46">
        <f t="shared" si="32"/>
        <v>-25007.174385052174</v>
      </c>
      <c r="BF101" s="46">
        <f t="shared" si="32"/>
        <v>2203.0669761501485</v>
      </c>
      <c r="BG101" s="46">
        <f t="shared" si="32"/>
        <v>1.1641532182693481E-10</v>
      </c>
      <c r="BH101" s="46">
        <f t="shared" si="32"/>
        <v>-7400.6272756420076</v>
      </c>
      <c r="BI101" s="46">
        <f t="shared" si="32"/>
        <v>17471.267982090241</v>
      </c>
      <c r="BJ101" s="46">
        <f t="shared" si="31"/>
        <v>6348.5295187772717</v>
      </c>
      <c r="BK101" s="46">
        <f t="shared" si="31"/>
        <v>-2324.6142413649941</v>
      </c>
      <c r="BL101" s="46">
        <f t="shared" si="31"/>
        <v>9717.6150062917732</v>
      </c>
      <c r="BM101" s="1">
        <v>57</v>
      </c>
      <c r="BN101" s="60">
        <f t="shared" si="41"/>
        <v>661481412.14226556</v>
      </c>
      <c r="BO101" s="60">
        <f t="shared" si="42"/>
        <v>4396669.5075607719</v>
      </c>
      <c r="BP101" s="60">
        <f t="shared" si="43"/>
        <v>30273813.82334334</v>
      </c>
      <c r="BQ101" s="60">
        <f t="shared" si="35"/>
        <v>619002897.30676901</v>
      </c>
      <c r="BR101" s="60">
        <f t="shared" si="36"/>
        <v>111594705.92718448</v>
      </c>
      <c r="BS101" s="60">
        <f t="shared" si="37"/>
        <v>643166543.55954957</v>
      </c>
      <c r="BT101" s="60">
        <f t="shared" si="38"/>
        <v>-56661298.492306016</v>
      </c>
      <c r="BU101" s="60">
        <f t="shared" si="39"/>
        <v>2.8069859699526901E-7</v>
      </c>
      <c r="BV101" s="60">
        <f t="shared" si="40"/>
        <v>190338812.04477084</v>
      </c>
      <c r="BW101" s="60">
        <f t="shared" si="22"/>
        <v>-449348449.63372791</v>
      </c>
      <c r="BX101" s="60">
        <f t="shared" si="18"/>
        <v>-163279614.25815147</v>
      </c>
      <c r="BY101" s="60">
        <f t="shared" si="19"/>
        <v>59787406.754031099</v>
      </c>
      <c r="BZ101" s="60">
        <f t="shared" si="20"/>
        <v>-249930070.42710459</v>
      </c>
    </row>
    <row r="102" spans="1:78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25"/>
        <v>777924</v>
      </c>
      <c r="G102" s="8">
        <f>'WA Sch. 1-2'!G103</f>
        <v>0</v>
      </c>
      <c r="H102" s="8">
        <f t="shared" si="26"/>
        <v>-7.0249999999999773</v>
      </c>
      <c r="I102" s="8">
        <f t="shared" si="26"/>
        <v>-12342.749375000014</v>
      </c>
      <c r="J102" s="8">
        <f t="shared" si="26"/>
        <v>0</v>
      </c>
      <c r="K102" s="9">
        <v>5</v>
      </c>
      <c r="L102" s="9">
        <v>4170776</v>
      </c>
      <c r="M102" s="9">
        <v>270687</v>
      </c>
      <c r="N102" s="9">
        <f t="shared" si="27"/>
        <v>4441463</v>
      </c>
      <c r="O102" s="9">
        <f t="shared" si="28"/>
        <v>888292.6</v>
      </c>
      <c r="P102" s="8">
        <f t="shared" si="29"/>
        <v>-1888.5218767414237</v>
      </c>
      <c r="Q102" s="8">
        <f t="shared" si="30"/>
        <v>886404.07812325854</v>
      </c>
      <c r="R102" s="9">
        <f t="shared" si="23"/>
        <v>4432020.3906162931</v>
      </c>
      <c r="S102" s="21"/>
      <c r="T102" s="79"/>
      <c r="U102" s="2">
        <v>43770</v>
      </c>
      <c r="V102" s="8">
        <f t="shared" si="24"/>
        <v>882</v>
      </c>
      <c r="W102" s="7">
        <v>59</v>
      </c>
      <c r="X102" s="7">
        <f t="shared" si="11"/>
        <v>3481</v>
      </c>
      <c r="Y102" s="7">
        <v>0</v>
      </c>
      <c r="Z102" s="7">
        <v>0</v>
      </c>
      <c r="AA102" s="7">
        <v>1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8">
        <f t="shared" si="33"/>
        <v>888292.6</v>
      </c>
      <c r="AJ102" s="17">
        <v>58</v>
      </c>
      <c r="AK102" s="17">
        <v>833152.99999999977</v>
      </c>
      <c r="AL102" s="17">
        <v>2.3283064365386963E-10</v>
      </c>
      <c r="AM102" s="17">
        <v>1.1438138439675758E-14</v>
      </c>
      <c r="AT102" s="1">
        <v>58</v>
      </c>
      <c r="AU102" s="7">
        <f t="shared" si="34"/>
        <v>49</v>
      </c>
      <c r="AV102" s="52">
        <f t="shared" si="13"/>
        <v>0.5051948051948052</v>
      </c>
      <c r="AW102" s="52">
        <f t="shared" si="14"/>
        <v>1.3021813586147773E-2</v>
      </c>
      <c r="AX102" s="43"/>
      <c r="AY102" s="1">
        <v>58</v>
      </c>
      <c r="AZ102" s="46">
        <f t="shared" si="15"/>
        <v>2.3283064365386963E-10</v>
      </c>
      <c r="BA102" s="46">
        <f t="shared" si="32"/>
        <v>-25719.280941392179</v>
      </c>
      <c r="BB102" s="46">
        <f t="shared" si="32"/>
        <v>-170.94838372722734</v>
      </c>
      <c r="BC102" s="46">
        <f t="shared" si="32"/>
        <v>-1177.0863226046786</v>
      </c>
      <c r="BD102" s="46">
        <f t="shared" ref="BA102:BK128" si="44">BC101</f>
        <v>-24067.659539833781</v>
      </c>
      <c r="BE102" s="46">
        <f t="shared" si="44"/>
        <v>-4338.9512397907674</v>
      </c>
      <c r="BF102" s="46">
        <f t="shared" si="44"/>
        <v>-25007.174385052174</v>
      </c>
      <c r="BG102" s="46">
        <f t="shared" si="44"/>
        <v>2203.0669761501485</v>
      </c>
      <c r="BH102" s="46">
        <f t="shared" si="44"/>
        <v>1.1641532182693481E-10</v>
      </c>
      <c r="BI102" s="46">
        <f t="shared" si="44"/>
        <v>-7400.6272756420076</v>
      </c>
      <c r="BJ102" s="46">
        <f t="shared" si="31"/>
        <v>17471.267982090241</v>
      </c>
      <c r="BK102" s="46">
        <f t="shared" si="31"/>
        <v>6348.5295187772717</v>
      </c>
      <c r="BL102" s="46">
        <f t="shared" si="31"/>
        <v>-2324.6142413649941</v>
      </c>
      <c r="BM102" s="1">
        <v>58</v>
      </c>
      <c r="BN102" s="60">
        <f t="shared" si="41"/>
        <v>1.113054232251354E-20</v>
      </c>
      <c r="BO102" s="60">
        <f t="shared" si="42"/>
        <v>-2.7134197709542674E-6</v>
      </c>
      <c r="BP102" s="60">
        <f t="shared" si="43"/>
        <v>-1.8035291316094246E-8</v>
      </c>
      <c r="BQ102" s="60">
        <f t="shared" si="35"/>
        <v>-1.241842377768603E-7</v>
      </c>
      <c r="BR102" s="60">
        <f t="shared" si="36"/>
        <v>-2.5391714249242191E-6</v>
      </c>
      <c r="BS102" s="60">
        <f t="shared" si="37"/>
        <v>-4.5776536700554407E-7</v>
      </c>
      <c r="BT102" s="60">
        <f t="shared" si="38"/>
        <v>-2.6382915427039435E-6</v>
      </c>
      <c r="BU102" s="60">
        <f t="shared" si="39"/>
        <v>2.3242661812528463E-7</v>
      </c>
      <c r="BV102" s="60">
        <f t="shared" si="40"/>
        <v>-1.1514354126738145E-21</v>
      </c>
      <c r="BW102" s="60">
        <f t="shared" si="22"/>
        <v>-7.8077643045115807E-7</v>
      </c>
      <c r="BX102" s="60">
        <f t="shared" ref="BX102:BX128" si="45">($AZ102-$BN$172)*(BJ102-$BN$172)</f>
        <v>1.8432429769040512E-6</v>
      </c>
      <c r="BY102" s="60">
        <f t="shared" ref="BY102:BY128" si="46">($AZ102-$BN$172)*(BK102-$BN$172)</f>
        <v>6.6977865951971465E-7</v>
      </c>
      <c r="BZ102" s="60">
        <f t="shared" ref="BZ102:BZ128" si="47">($AZ102-$BN$172)*(BL102-$BN$172)</f>
        <v>-2.4525002299774687E-7</v>
      </c>
    </row>
    <row r="103" spans="1:78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25"/>
        <v>956484</v>
      </c>
      <c r="G103" s="8">
        <f>'WA Sch. 1-2'!G104</f>
        <v>0</v>
      </c>
      <c r="H103" s="8">
        <f t="shared" si="26"/>
        <v>160.72499999999991</v>
      </c>
      <c r="I103" s="8">
        <f t="shared" si="26"/>
        <v>340210.62562499987</v>
      </c>
      <c r="J103" s="8">
        <f t="shared" si="26"/>
        <v>0</v>
      </c>
      <c r="K103" s="9">
        <v>5</v>
      </c>
      <c r="L103" s="9">
        <v>4436580</v>
      </c>
      <c r="M103" s="9">
        <v>354468</v>
      </c>
      <c r="N103" s="9">
        <f t="shared" si="27"/>
        <v>4791048</v>
      </c>
      <c r="O103" s="9">
        <f t="shared" si="28"/>
        <v>958209.6</v>
      </c>
      <c r="P103" s="8">
        <f t="shared" si="29"/>
        <v>43207.498738685572</v>
      </c>
      <c r="Q103" s="8">
        <f t="shared" si="30"/>
        <v>1001417.0987386856</v>
      </c>
      <c r="R103" s="9">
        <f t="shared" si="23"/>
        <v>5007085.4936934281</v>
      </c>
      <c r="S103" s="21"/>
      <c r="U103" s="2">
        <v>43800</v>
      </c>
      <c r="V103" s="8">
        <f t="shared" si="24"/>
        <v>978</v>
      </c>
      <c r="W103" s="7">
        <v>60</v>
      </c>
      <c r="X103" s="7">
        <f t="shared" si="11"/>
        <v>360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8">
        <f t="shared" si="33"/>
        <v>958209.6</v>
      </c>
      <c r="AJ103" s="17">
        <v>59</v>
      </c>
      <c r="AK103" s="17">
        <v>917942.11729589535</v>
      </c>
      <c r="AL103" s="17">
        <v>-29649.517295895377</v>
      </c>
      <c r="AM103" s="17">
        <v>-1.4565749515522406</v>
      </c>
      <c r="AT103" s="1">
        <v>59</v>
      </c>
      <c r="AU103" s="7">
        <f t="shared" si="34"/>
        <v>7</v>
      </c>
      <c r="AV103" s="52">
        <f t="shared" si="13"/>
        <v>6.8831168831168826E-2</v>
      </c>
      <c r="AW103" s="52">
        <f t="shared" si="14"/>
        <v>-1.4845527583117459</v>
      </c>
      <c r="AX103" s="43"/>
      <c r="AY103" s="1">
        <v>59</v>
      </c>
      <c r="AZ103" s="46">
        <f t="shared" si="15"/>
        <v>-29649.517295895377</v>
      </c>
      <c r="BA103" s="46">
        <f t="shared" si="44"/>
        <v>2.3283064365386963E-10</v>
      </c>
      <c r="BB103" s="46">
        <f t="shared" si="44"/>
        <v>-25719.280941392179</v>
      </c>
      <c r="BC103" s="46">
        <f t="shared" si="44"/>
        <v>-170.94838372722734</v>
      </c>
      <c r="BD103" s="46">
        <f t="shared" si="44"/>
        <v>-1177.0863226046786</v>
      </c>
      <c r="BE103" s="46">
        <f t="shared" si="44"/>
        <v>-24067.659539833781</v>
      </c>
      <c r="BF103" s="46">
        <f t="shared" si="44"/>
        <v>-4338.9512397907674</v>
      </c>
      <c r="BG103" s="46">
        <f t="shared" si="44"/>
        <v>-25007.174385052174</v>
      </c>
      <c r="BH103" s="46">
        <f t="shared" si="44"/>
        <v>2203.0669761501485</v>
      </c>
      <c r="BI103" s="46">
        <f t="shared" si="44"/>
        <v>1.1641532182693481E-10</v>
      </c>
      <c r="BJ103" s="46">
        <f t="shared" si="31"/>
        <v>-7400.6272756420076</v>
      </c>
      <c r="BK103" s="46">
        <f t="shared" si="31"/>
        <v>17471.267982090241</v>
      </c>
      <c r="BL103" s="46">
        <f t="shared" si="31"/>
        <v>6348.5295187772717</v>
      </c>
      <c r="BM103" s="1">
        <v>59</v>
      </c>
      <c r="BN103" s="60">
        <f t="shared" si="41"/>
        <v>879093875.87960672</v>
      </c>
      <c r="BO103" s="60">
        <f t="shared" si="42"/>
        <v>-3.1280651513260442E-6</v>
      </c>
      <c r="BP103" s="60">
        <f t="shared" si="43"/>
        <v>762564265.10980678</v>
      </c>
      <c r="BQ103" s="60">
        <f t="shared" si="35"/>
        <v>5068537.060029584</v>
      </c>
      <c r="BR103" s="60">
        <f t="shared" si="36"/>
        <v>34900041.280833229</v>
      </c>
      <c r="BS103" s="60">
        <f t="shared" si="37"/>
        <v>713594487.7980299</v>
      </c>
      <c r="BT103" s="60">
        <f t="shared" si="38"/>
        <v>128647809.83022738</v>
      </c>
      <c r="BU103" s="60">
        <f t="shared" si="39"/>
        <v>741450649.4510833</v>
      </c>
      <c r="BV103" s="60">
        <f t="shared" si="40"/>
        <v>-65319872.413376264</v>
      </c>
      <c r="BW103" s="60">
        <f t="shared" ref="BW103:BW128" si="48">($AZ103-$BN$172)*(BI103-$BN$172)</f>
        <v>3.235929466889011E-7</v>
      </c>
      <c r="BX103" s="60">
        <f t="shared" si="45"/>
        <v>219425026.4096275</v>
      </c>
      <c r="BY103" s="60">
        <f t="shared" si="46"/>
        <v>-518014662.21620619</v>
      </c>
      <c r="BZ103" s="60">
        <f t="shared" si="47"/>
        <v>-188230835.77048612</v>
      </c>
    </row>
    <row r="104" spans="1:78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25"/>
        <v>912980.25</v>
      </c>
      <c r="G104" s="8">
        <f>'WA Sch. 1-2'!G105</f>
        <v>0</v>
      </c>
      <c r="H104" s="8">
        <f t="shared" si="26"/>
        <v>139.65000000000009</v>
      </c>
      <c r="I104" s="8">
        <f t="shared" si="26"/>
        <v>286373.2725000002</v>
      </c>
      <c r="J104" s="8">
        <f t="shared" si="26"/>
        <v>0</v>
      </c>
      <c r="K104" s="9">
        <v>5</v>
      </c>
      <c r="L104" s="9">
        <v>4791048</v>
      </c>
      <c r="M104" s="9">
        <v>7074</v>
      </c>
      <c r="N104" s="9">
        <f t="shared" si="27"/>
        <v>4798122</v>
      </c>
      <c r="O104" s="9">
        <f t="shared" si="28"/>
        <v>959624.4</v>
      </c>
      <c r="P104" s="8">
        <f t="shared" si="29"/>
        <v>37541.93310846133</v>
      </c>
      <c r="Q104" s="8">
        <f t="shared" si="30"/>
        <v>997166.33310846135</v>
      </c>
      <c r="R104" s="9">
        <f t="shared" si="23"/>
        <v>4985831.6655423064</v>
      </c>
      <c r="S104" s="21"/>
      <c r="U104" s="2">
        <v>43831</v>
      </c>
      <c r="V104" s="8">
        <f t="shared" ref="V104:V138" si="49">E104</f>
        <v>955.5</v>
      </c>
      <c r="W104" s="7">
        <v>61</v>
      </c>
      <c r="X104" s="7">
        <f t="shared" si="11"/>
        <v>372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3"/>
        <v>959624.4</v>
      </c>
      <c r="AJ104" s="17">
        <v>60</v>
      </c>
      <c r="AK104" s="17">
        <v>973436.46736567479</v>
      </c>
      <c r="AL104" s="17">
        <v>-15226.867365674814</v>
      </c>
      <c r="AM104" s="17">
        <v>-0.74804164176125099</v>
      </c>
      <c r="AT104" s="1">
        <v>60</v>
      </c>
      <c r="AU104" s="7">
        <f t="shared" si="34"/>
        <v>25</v>
      </c>
      <c r="AV104" s="52">
        <f t="shared" si="13"/>
        <v>0.25584415584415582</v>
      </c>
      <c r="AW104" s="52">
        <f t="shared" si="14"/>
        <v>-0.65621109411716771</v>
      </c>
      <c r="AX104" s="43"/>
      <c r="AY104" s="1">
        <v>60</v>
      </c>
      <c r="AZ104" s="46">
        <f t="shared" si="15"/>
        <v>-15226.867365674814</v>
      </c>
      <c r="BA104" s="46">
        <f t="shared" si="44"/>
        <v>-29649.517295895377</v>
      </c>
      <c r="BB104" s="46">
        <f t="shared" si="44"/>
        <v>2.3283064365386963E-10</v>
      </c>
      <c r="BC104" s="46">
        <f t="shared" si="44"/>
        <v>-25719.280941392179</v>
      </c>
      <c r="BD104" s="46">
        <f t="shared" si="44"/>
        <v>-170.94838372722734</v>
      </c>
      <c r="BE104" s="46">
        <f t="shared" si="44"/>
        <v>-1177.0863226046786</v>
      </c>
      <c r="BF104" s="46">
        <f t="shared" si="44"/>
        <v>-24067.659539833781</v>
      </c>
      <c r="BG104" s="46">
        <f t="shared" si="44"/>
        <v>-4338.9512397907674</v>
      </c>
      <c r="BH104" s="46">
        <f t="shared" si="44"/>
        <v>-25007.174385052174</v>
      </c>
      <c r="BI104" s="46">
        <f t="shared" si="44"/>
        <v>2203.0669761501485</v>
      </c>
      <c r="BJ104" s="46">
        <f t="shared" si="31"/>
        <v>1.1641532182693481E-10</v>
      </c>
      <c r="BK104" s="46">
        <f t="shared" si="31"/>
        <v>-7400.6272756420076</v>
      </c>
      <c r="BL104" s="46">
        <f t="shared" si="31"/>
        <v>17471.267982090241</v>
      </c>
      <c r="BM104" s="1">
        <v>60</v>
      </c>
      <c r="BN104" s="60">
        <f t="shared" si="41"/>
        <v>231857489.77185655</v>
      </c>
      <c r="BO104" s="60">
        <f t="shared" si="42"/>
        <v>451469267.32088602</v>
      </c>
      <c r="BP104" s="60">
        <f t="shared" si="43"/>
        <v>-1.6064556024669338E-6</v>
      </c>
      <c r="BQ104" s="60">
        <f t="shared" si="35"/>
        <v>391624079.63511199</v>
      </c>
      <c r="BR104" s="60">
        <f t="shared" si="36"/>
        <v>2603008.3653929341</v>
      </c>
      <c r="BS104" s="60">
        <f t="shared" si="37"/>
        <v>17923337.312253445</v>
      </c>
      <c r="BT104" s="60">
        <f t="shared" si="38"/>
        <v>366475059.6152721</v>
      </c>
      <c r="BU104" s="60">
        <f t="shared" si="39"/>
        <v>66068635.034426801</v>
      </c>
      <c r="BV104" s="60">
        <f t="shared" si="40"/>
        <v>380780927.55149519</v>
      </c>
      <c r="BW104" s="60">
        <f t="shared" si="48"/>
        <v>-33545808.643534932</v>
      </c>
      <c r="BX104" s="60">
        <f t="shared" si="45"/>
        <v>1.6618506232416556E-7</v>
      </c>
      <c r="BY104" s="60">
        <f t="shared" si="46"/>
        <v>112688369.94899908</v>
      </c>
      <c r="BZ104" s="60">
        <f t="shared" si="47"/>
        <v>-266032680.27344945</v>
      </c>
    </row>
    <row r="105" spans="1:78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25"/>
        <v>751689</v>
      </c>
      <c r="G105" s="8">
        <f>'WA Sch. 1-2'!G106</f>
        <v>0</v>
      </c>
      <c r="H105" s="8">
        <f t="shared" ref="H105:J127" si="50">B105-E105</f>
        <v>65.764249999999947</v>
      </c>
      <c r="I105" s="8">
        <f t="shared" si="50"/>
        <v>118360.14607806236</v>
      </c>
      <c r="J105" s="8">
        <f t="shared" si="50"/>
        <v>0</v>
      </c>
      <c r="K105" s="9">
        <v>5</v>
      </c>
      <c r="L105" s="9">
        <v>4798122</v>
      </c>
      <c r="M105" s="9">
        <v>-262567</v>
      </c>
      <c r="N105" s="9">
        <f t="shared" si="27"/>
        <v>4535555</v>
      </c>
      <c r="O105" s="9">
        <f t="shared" si="28"/>
        <v>907111</v>
      </c>
      <c r="P105" s="8">
        <f t="shared" si="29"/>
        <v>17679.320260853023</v>
      </c>
      <c r="Q105" s="8">
        <f t="shared" si="30"/>
        <v>924790.32026085304</v>
      </c>
      <c r="R105" s="9">
        <f t="shared" si="23"/>
        <v>4623951.6013042647</v>
      </c>
      <c r="S105" s="21"/>
      <c r="U105" s="2">
        <v>43862</v>
      </c>
      <c r="V105" s="8">
        <f t="shared" si="49"/>
        <v>867</v>
      </c>
      <c r="W105" s="7">
        <v>62</v>
      </c>
      <c r="X105" s="7">
        <f t="shared" si="11"/>
        <v>3844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3"/>
        <v>907111</v>
      </c>
      <c r="AJ105" s="17">
        <v>61</v>
      </c>
      <c r="AK105" s="17">
        <v>969626.84373796126</v>
      </c>
      <c r="AL105" s="17">
        <v>-10002.443737961235</v>
      </c>
      <c r="AM105" s="17">
        <v>-0.49138435737845371</v>
      </c>
      <c r="AT105" s="1">
        <v>61</v>
      </c>
      <c r="AU105" s="7">
        <f t="shared" si="34"/>
        <v>34</v>
      </c>
      <c r="AV105" s="52">
        <f t="shared" si="13"/>
        <v>0.34935064935064936</v>
      </c>
      <c r="AW105" s="52">
        <f t="shared" si="14"/>
        <v>-0.38707417091210689</v>
      </c>
      <c r="AX105" s="43"/>
      <c r="AY105" s="1">
        <v>61</v>
      </c>
      <c r="AZ105" s="46">
        <f t="shared" si="15"/>
        <v>-10002.443737961235</v>
      </c>
      <c r="BA105" s="46">
        <f t="shared" si="44"/>
        <v>-15226.867365674814</v>
      </c>
      <c r="BB105" s="46">
        <f t="shared" si="44"/>
        <v>-29649.517295895377</v>
      </c>
      <c r="BC105" s="46">
        <f t="shared" si="44"/>
        <v>2.3283064365386963E-10</v>
      </c>
      <c r="BD105" s="46">
        <f t="shared" si="44"/>
        <v>-25719.280941392179</v>
      </c>
      <c r="BE105" s="46">
        <f t="shared" si="44"/>
        <v>-170.94838372722734</v>
      </c>
      <c r="BF105" s="46">
        <f t="shared" si="44"/>
        <v>-1177.0863226046786</v>
      </c>
      <c r="BG105" s="46">
        <f t="shared" si="44"/>
        <v>-24067.659539833781</v>
      </c>
      <c r="BH105" s="46">
        <f t="shared" si="44"/>
        <v>-4338.9512397907674</v>
      </c>
      <c r="BI105" s="46">
        <f t="shared" si="44"/>
        <v>-25007.174385052174</v>
      </c>
      <c r="BJ105" s="46">
        <f t="shared" si="31"/>
        <v>2203.0669761501485</v>
      </c>
      <c r="BK105" s="46">
        <f t="shared" si="31"/>
        <v>1.1641532182693481E-10</v>
      </c>
      <c r="BL105" s="46">
        <f t="shared" si="31"/>
        <v>-7400.6272756420076</v>
      </c>
      <c r="BM105" s="1">
        <v>61</v>
      </c>
      <c r="BN105" s="60">
        <f t="shared" si="41"/>
        <v>100048880.73108248</v>
      </c>
      <c r="BO105" s="60">
        <f t="shared" si="42"/>
        <v>152305884.13056356</v>
      </c>
      <c r="BP105" s="60">
        <f t="shared" si="43"/>
        <v>296567628.60990709</v>
      </c>
      <c r="BQ105" s="60">
        <f t="shared" si="35"/>
        <v>-1.0552716717970888E-6</v>
      </c>
      <c r="BR105" s="60">
        <f t="shared" si="36"/>
        <v>257255660.5970985</v>
      </c>
      <c r="BS105" s="60">
        <f t="shared" si="37"/>
        <v>1709901.5903282948</v>
      </c>
      <c r="BT105" s="60">
        <f t="shared" si="38"/>
        <v>11773739.716578409</v>
      </c>
      <c r="BU105" s="60">
        <f t="shared" si="39"/>
        <v>240735410.45159772</v>
      </c>
      <c r="BV105" s="60">
        <f t="shared" si="40"/>
        <v>43400115.657766126</v>
      </c>
      <c r="BW105" s="60">
        <f t="shared" si="48"/>
        <v>250132854.83187419</v>
      </c>
      <c r="BX105" s="60">
        <f t="shared" si="45"/>
        <v>-22036053.479901254</v>
      </c>
      <c r="BY105" s="60">
        <f t="shared" si="46"/>
        <v>1.0916603501349196E-7</v>
      </c>
      <c r="BZ105" s="60">
        <f t="shared" si="47"/>
        <v>74024357.950232729</v>
      </c>
    </row>
    <row r="106" spans="1:78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25"/>
        <v>663410.25</v>
      </c>
      <c r="G106" s="8">
        <f>'WA Sch. 1-2'!G107</f>
        <v>0</v>
      </c>
      <c r="H106" s="8">
        <f t="shared" si="50"/>
        <v>-47.149999999999977</v>
      </c>
      <c r="I106" s="8">
        <f t="shared" si="50"/>
        <v>-74584.227499999921</v>
      </c>
      <c r="J106" s="8">
        <f t="shared" si="50"/>
        <v>0</v>
      </c>
      <c r="K106" s="9">
        <v>5</v>
      </c>
      <c r="L106" s="9">
        <v>4535555</v>
      </c>
      <c r="M106" s="9">
        <v>-263557</v>
      </c>
      <c r="N106" s="9">
        <f t="shared" si="27"/>
        <v>4271998</v>
      </c>
      <c r="O106" s="9">
        <f t="shared" si="28"/>
        <v>854399.6</v>
      </c>
      <c r="P106" s="8">
        <f t="shared" si="29"/>
        <v>-12675.274944962046</v>
      </c>
      <c r="Q106" s="8">
        <f t="shared" si="30"/>
        <v>841724.32505503797</v>
      </c>
      <c r="R106" s="9">
        <f t="shared" si="23"/>
        <v>4208621.62527519</v>
      </c>
      <c r="S106" s="21"/>
      <c r="U106" s="2">
        <v>43891</v>
      </c>
      <c r="V106" s="8">
        <f t="shared" si="49"/>
        <v>814.5</v>
      </c>
      <c r="W106" s="7">
        <v>63</v>
      </c>
      <c r="X106" s="7">
        <f t="shared" si="11"/>
        <v>3969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1</v>
      </c>
      <c r="AF106" s="7">
        <v>0</v>
      </c>
      <c r="AG106" s="7">
        <v>0</v>
      </c>
      <c r="AH106" s="8">
        <f t="shared" si="33"/>
        <v>854399.6</v>
      </c>
      <c r="AJ106" s="17">
        <v>62</v>
      </c>
      <c r="AK106" s="17">
        <v>891366.29878005025</v>
      </c>
      <c r="AL106" s="17">
        <v>15744.701219949755</v>
      </c>
      <c r="AM106" s="17">
        <v>0.77348097062705523</v>
      </c>
      <c r="AT106" s="1">
        <v>62</v>
      </c>
      <c r="AU106" s="7">
        <f t="shared" si="34"/>
        <v>74</v>
      </c>
      <c r="AV106" s="52">
        <f t="shared" si="13"/>
        <v>0.76493506493506491</v>
      </c>
      <c r="AW106" s="52">
        <f t="shared" si="14"/>
        <v>0.72226776058102904</v>
      </c>
      <c r="AX106" s="43"/>
      <c r="AY106" s="1">
        <v>62</v>
      </c>
      <c r="AZ106" s="46">
        <f t="shared" si="15"/>
        <v>15744.701219949755</v>
      </c>
      <c r="BA106" s="46">
        <f t="shared" si="44"/>
        <v>-10002.443737961235</v>
      </c>
      <c r="BB106" s="46">
        <f t="shared" si="44"/>
        <v>-15226.867365674814</v>
      </c>
      <c r="BC106" s="46">
        <f t="shared" si="44"/>
        <v>-29649.517295895377</v>
      </c>
      <c r="BD106" s="46">
        <f t="shared" si="44"/>
        <v>2.3283064365386963E-10</v>
      </c>
      <c r="BE106" s="46">
        <f t="shared" si="44"/>
        <v>-25719.280941392179</v>
      </c>
      <c r="BF106" s="46">
        <f t="shared" si="44"/>
        <v>-170.94838372722734</v>
      </c>
      <c r="BG106" s="46">
        <f t="shared" si="44"/>
        <v>-1177.0863226046786</v>
      </c>
      <c r="BH106" s="46">
        <f t="shared" si="44"/>
        <v>-24067.659539833781</v>
      </c>
      <c r="BI106" s="46">
        <f t="shared" si="44"/>
        <v>-4338.9512397907674</v>
      </c>
      <c r="BJ106" s="46">
        <f t="shared" si="31"/>
        <v>-25007.174385052174</v>
      </c>
      <c r="BK106" s="46">
        <f t="shared" si="31"/>
        <v>2203.0669761501485</v>
      </c>
      <c r="BL106" s="46">
        <f t="shared" si="31"/>
        <v>1.1641532182693481E-10</v>
      </c>
      <c r="BM106" s="1">
        <v>62</v>
      </c>
      <c r="BN106" s="60">
        <f t="shared" si="41"/>
        <v>247895616.5054833</v>
      </c>
      <c r="BO106" s="60">
        <f t="shared" si="42"/>
        <v>-157485488.12355778</v>
      </c>
      <c r="BP106" s="60">
        <f t="shared" si="43"/>
        <v>-239742477.18835342</v>
      </c>
      <c r="BQ106" s="60">
        <f t="shared" si="35"/>
        <v>-466822791.13960356</v>
      </c>
      <c r="BR106" s="60">
        <f t="shared" si="36"/>
        <v>1.6610877915028658E-6</v>
      </c>
      <c r="BS106" s="60">
        <f t="shared" si="37"/>
        <v>-404942394.01416665</v>
      </c>
      <c r="BT106" s="60">
        <f t="shared" si="38"/>
        <v>-2691531.2258204981</v>
      </c>
      <c r="BU106" s="60">
        <f t="shared" si="39"/>
        <v>-18532872.459501907</v>
      </c>
      <c r="BV106" s="60">
        <f t="shared" si="40"/>
        <v>-378938108.51815522</v>
      </c>
      <c r="BW106" s="60">
        <f t="shared" si="48"/>
        <v>-68315490.878437653</v>
      </c>
      <c r="BX106" s="60">
        <f t="shared" si="45"/>
        <v>-393730489.04782605</v>
      </c>
      <c r="BY106" s="60">
        <f t="shared" si="46"/>
        <v>34686631.307019979</v>
      </c>
      <c r="BZ106" s="60">
        <f t="shared" si="47"/>
        <v>-1.7183666808650336E-7</v>
      </c>
    </row>
    <row r="107" spans="1:78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25"/>
        <v>272484</v>
      </c>
      <c r="G107" s="8">
        <f>'WA Sch. 1-2'!G108</f>
        <v>0</v>
      </c>
      <c r="H107" s="8">
        <f t="shared" si="50"/>
        <v>25.149999999999977</v>
      </c>
      <c r="I107" s="8">
        <f t="shared" si="50"/>
        <v>26889.122499999998</v>
      </c>
      <c r="J107" s="8">
        <f t="shared" si="50"/>
        <v>0.375</v>
      </c>
      <c r="K107" s="9">
        <v>5</v>
      </c>
      <c r="L107" s="9">
        <v>4272088</v>
      </c>
      <c r="M107" s="9">
        <v>-560438</v>
      </c>
      <c r="N107" s="9">
        <f t="shared" si="27"/>
        <v>3711650</v>
      </c>
      <c r="O107" s="9">
        <f t="shared" si="28"/>
        <v>742330</v>
      </c>
      <c r="P107" s="8">
        <f t="shared" si="29"/>
        <v>6761.042733102764</v>
      </c>
      <c r="Q107" s="8">
        <f t="shared" si="30"/>
        <v>749091.0427331028</v>
      </c>
      <c r="R107" s="9">
        <f t="shared" si="23"/>
        <v>3745455.2136655143</v>
      </c>
      <c r="S107" s="21"/>
      <c r="U107" s="2">
        <v>43922</v>
      </c>
      <c r="V107" s="8">
        <f t="shared" si="49"/>
        <v>522</v>
      </c>
      <c r="W107" s="7">
        <v>64</v>
      </c>
      <c r="X107" s="7">
        <f t="shared" si="11"/>
        <v>4096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1</v>
      </c>
      <c r="AF107" s="7">
        <v>0</v>
      </c>
      <c r="AG107" s="7">
        <v>0</v>
      </c>
      <c r="AH107" s="8">
        <f t="shared" si="33"/>
        <v>742330</v>
      </c>
      <c r="AJ107" s="17">
        <v>63</v>
      </c>
      <c r="AK107" s="17">
        <v>828568.65846678568</v>
      </c>
      <c r="AL107" s="17">
        <v>25830.941533214296</v>
      </c>
      <c r="AM107" s="17">
        <v>1.268981954640424</v>
      </c>
      <c r="AT107" s="1">
        <v>63</v>
      </c>
      <c r="AU107" s="7">
        <f t="shared" si="34"/>
        <v>89</v>
      </c>
      <c r="AV107" s="52">
        <f t="shared" si="13"/>
        <v>0.92077922077922081</v>
      </c>
      <c r="AW107" s="52">
        <f t="shared" si="14"/>
        <v>1.410332391145263</v>
      </c>
      <c r="AX107" s="43"/>
      <c r="AY107" s="1">
        <v>63</v>
      </c>
      <c r="AZ107" s="46">
        <f t="shared" si="15"/>
        <v>25830.941533214296</v>
      </c>
      <c r="BA107" s="46">
        <f t="shared" si="44"/>
        <v>15744.701219949755</v>
      </c>
      <c r="BB107" s="46">
        <f t="shared" si="44"/>
        <v>-10002.443737961235</v>
      </c>
      <c r="BC107" s="46">
        <f t="shared" si="44"/>
        <v>-15226.867365674814</v>
      </c>
      <c r="BD107" s="46">
        <f t="shared" si="44"/>
        <v>-29649.517295895377</v>
      </c>
      <c r="BE107" s="46">
        <f t="shared" si="44"/>
        <v>2.3283064365386963E-10</v>
      </c>
      <c r="BF107" s="46">
        <f t="shared" si="44"/>
        <v>-25719.280941392179</v>
      </c>
      <c r="BG107" s="46">
        <f t="shared" si="44"/>
        <v>-170.94838372722734</v>
      </c>
      <c r="BH107" s="46">
        <f t="shared" si="44"/>
        <v>-1177.0863226046786</v>
      </c>
      <c r="BI107" s="46">
        <f t="shared" si="44"/>
        <v>-24067.659539833781</v>
      </c>
      <c r="BJ107" s="46">
        <f t="shared" si="31"/>
        <v>-4338.9512397907674</v>
      </c>
      <c r="BK107" s="46">
        <f t="shared" si="31"/>
        <v>-25007.174385052174</v>
      </c>
      <c r="BL107" s="46">
        <f t="shared" si="31"/>
        <v>2203.0669761501485</v>
      </c>
      <c r="BM107" s="1">
        <v>63</v>
      </c>
      <c r="BN107" s="60">
        <f t="shared" si="41"/>
        <v>667237540.49232876</v>
      </c>
      <c r="BO107" s="60">
        <f t="shared" si="42"/>
        <v>406700456.67044461</v>
      </c>
      <c r="BP107" s="60">
        <f t="shared" si="43"/>
        <v>-258372539.38454413</v>
      </c>
      <c r="BQ107" s="60">
        <f t="shared" si="35"/>
        <v>-393324320.65675628</v>
      </c>
      <c r="BR107" s="60">
        <f t="shared" si="36"/>
        <v>-765874947.75829899</v>
      </c>
      <c r="BS107" s="60">
        <f t="shared" si="37"/>
        <v>2.7252001180866896E-6</v>
      </c>
      <c r="BT107" s="60">
        <f t="shared" si="38"/>
        <v>-664353242.27341413</v>
      </c>
      <c r="BU107" s="60">
        <f t="shared" si="39"/>
        <v>-4415757.7052587587</v>
      </c>
      <c r="BV107" s="60">
        <f t="shared" si="40"/>
        <v>-30405247.978750814</v>
      </c>
      <c r="BW107" s="60">
        <f t="shared" si="48"/>
        <v>-621690306.41475391</v>
      </c>
      <c r="BX107" s="60">
        <f t="shared" si="45"/>
        <v>-112079195.79050574</v>
      </c>
      <c r="BY107" s="60">
        <f t="shared" si="46"/>
        <v>-645958859.451177</v>
      </c>
      <c r="BZ107" s="60">
        <f t="shared" si="47"/>
        <v>56907294.254686132</v>
      </c>
    </row>
    <row r="108" spans="1:78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25"/>
        <v>89700.25</v>
      </c>
      <c r="G108" s="8">
        <f>'WA Sch. 1-2'!G109</f>
        <v>10</v>
      </c>
      <c r="H108" s="8">
        <f t="shared" si="50"/>
        <v>-9.4750000000000227</v>
      </c>
      <c r="I108" s="8">
        <f t="shared" si="50"/>
        <v>-5585.749375000014</v>
      </c>
      <c r="J108" s="8">
        <f t="shared" si="50"/>
        <v>4.9499999999999993</v>
      </c>
      <c r="K108" s="9">
        <v>5</v>
      </c>
      <c r="L108" s="9">
        <v>3712009</v>
      </c>
      <c r="M108" s="9">
        <v>-330617</v>
      </c>
      <c r="N108" s="9">
        <f t="shared" si="27"/>
        <v>3381392</v>
      </c>
      <c r="O108" s="9">
        <f t="shared" si="28"/>
        <v>676278.4</v>
      </c>
      <c r="P108" s="8">
        <f t="shared" si="29"/>
        <v>-2547.1522821530375</v>
      </c>
      <c r="Q108" s="8">
        <f t="shared" si="30"/>
        <v>673731.247717847</v>
      </c>
      <c r="R108" s="9">
        <f t="shared" si="23"/>
        <v>3368656.2385892351</v>
      </c>
      <c r="S108" s="21"/>
      <c r="U108" s="2">
        <v>43952</v>
      </c>
      <c r="V108" s="8">
        <f t="shared" si="49"/>
        <v>299.5</v>
      </c>
      <c r="W108" s="7">
        <v>65</v>
      </c>
      <c r="X108" s="7">
        <f t="shared" si="11"/>
        <v>4225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1</v>
      </c>
      <c r="AH108" s="8">
        <f t="shared" ref="AH108:AH139" si="51">O108</f>
        <v>676278.4</v>
      </c>
      <c r="AJ108" s="17">
        <v>64</v>
      </c>
      <c r="AK108" s="17">
        <v>768160.9415332136</v>
      </c>
      <c r="AL108" s="17">
        <v>-25830.941533213598</v>
      </c>
      <c r="AM108" s="17">
        <v>-1.2689819546403895</v>
      </c>
      <c r="AT108" s="1">
        <v>64</v>
      </c>
      <c r="AU108" s="7">
        <f t="shared" si="34"/>
        <v>9</v>
      </c>
      <c r="AV108" s="52">
        <f t="shared" si="13"/>
        <v>8.9610389610389612E-2</v>
      </c>
      <c r="AW108" s="52">
        <f t="shared" si="14"/>
        <v>-1.3431581203701011</v>
      </c>
      <c r="AX108" s="43"/>
      <c r="AY108" s="1">
        <v>64</v>
      </c>
      <c r="AZ108" s="46">
        <f t="shared" si="15"/>
        <v>-25830.941533213598</v>
      </c>
      <c r="BA108" s="46">
        <f t="shared" si="44"/>
        <v>25830.941533214296</v>
      </c>
      <c r="BB108" s="46">
        <f t="shared" si="44"/>
        <v>15744.701219949755</v>
      </c>
      <c r="BC108" s="46">
        <f t="shared" si="44"/>
        <v>-10002.443737961235</v>
      </c>
      <c r="BD108" s="46">
        <f t="shared" si="44"/>
        <v>-15226.867365674814</v>
      </c>
      <c r="BE108" s="46">
        <f t="shared" si="44"/>
        <v>-29649.517295895377</v>
      </c>
      <c r="BF108" s="46">
        <f t="shared" si="44"/>
        <v>2.3283064365386963E-10</v>
      </c>
      <c r="BG108" s="46">
        <f t="shared" si="44"/>
        <v>-25719.280941392179</v>
      </c>
      <c r="BH108" s="46">
        <f t="shared" si="44"/>
        <v>-170.94838372722734</v>
      </c>
      <c r="BI108" s="46">
        <f t="shared" si="44"/>
        <v>-1177.0863226046786</v>
      </c>
      <c r="BJ108" s="46">
        <f t="shared" si="31"/>
        <v>-24067.659539833781</v>
      </c>
      <c r="BK108" s="46">
        <f t="shared" si="31"/>
        <v>-4338.9512397907674</v>
      </c>
      <c r="BL108" s="46">
        <f t="shared" si="31"/>
        <v>-25007.174385052174</v>
      </c>
      <c r="BM108" s="1">
        <v>64</v>
      </c>
      <c r="BN108" s="60">
        <f t="shared" si="41"/>
        <v>667237540.49230587</v>
      </c>
      <c r="BO108" s="60">
        <f t="shared" si="42"/>
        <v>-667237540.49231732</v>
      </c>
      <c r="BP108" s="60">
        <f t="shared" si="43"/>
        <v>-406700456.67043763</v>
      </c>
      <c r="BQ108" s="60">
        <f t="shared" si="35"/>
        <v>258372539.38453969</v>
      </c>
      <c r="BR108" s="60">
        <f t="shared" si="36"/>
        <v>393324320.65674949</v>
      </c>
      <c r="BS108" s="60">
        <f t="shared" si="37"/>
        <v>765874947.75828588</v>
      </c>
      <c r="BT108" s="60">
        <f t="shared" si="38"/>
        <v>-2.725200118086643E-6</v>
      </c>
      <c r="BU108" s="60">
        <f t="shared" si="39"/>
        <v>664353242.27340269</v>
      </c>
      <c r="BV108" s="60">
        <f t="shared" si="40"/>
        <v>4415757.7052586833</v>
      </c>
      <c r="BW108" s="60">
        <f t="shared" si="48"/>
        <v>30405247.978750288</v>
      </c>
      <c r="BX108" s="60">
        <f t="shared" si="45"/>
        <v>621690306.41474319</v>
      </c>
      <c r="BY108" s="60">
        <f t="shared" si="46"/>
        <v>112079195.79050381</v>
      </c>
      <c r="BZ108" s="60">
        <f t="shared" si="47"/>
        <v>645958859.45116591</v>
      </c>
    </row>
    <row r="109" spans="1:78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25"/>
        <v>21170.25</v>
      </c>
      <c r="G109" s="8">
        <f>'WA Sch. 1-2'!G110</f>
        <v>43</v>
      </c>
      <c r="H109" s="8">
        <f t="shared" si="50"/>
        <v>-18.549999999999997</v>
      </c>
      <c r="I109" s="8">
        <f t="shared" si="50"/>
        <v>-5053.9474999999984</v>
      </c>
      <c r="J109" s="8">
        <f t="shared" si="50"/>
        <v>25</v>
      </c>
      <c r="K109" s="9">
        <v>5</v>
      </c>
      <c r="L109" s="9">
        <v>3381243</v>
      </c>
      <c r="M109" s="9">
        <v>-476661</v>
      </c>
      <c r="N109" s="9">
        <f t="shared" si="27"/>
        <v>2904582</v>
      </c>
      <c r="O109" s="9">
        <f t="shared" si="28"/>
        <v>580916.4</v>
      </c>
      <c r="P109" s="8">
        <f t="shared" si="29"/>
        <v>-4986.7730695449845</v>
      </c>
      <c r="Q109" s="8">
        <f t="shared" si="30"/>
        <v>575929.6269304551</v>
      </c>
      <c r="R109" s="9">
        <f t="shared" si="23"/>
        <v>2879648.1346522756</v>
      </c>
      <c r="S109" s="21"/>
      <c r="U109" s="2">
        <v>43983</v>
      </c>
      <c r="V109" s="8">
        <f t="shared" si="49"/>
        <v>145.5</v>
      </c>
      <c r="W109" s="7">
        <v>66</v>
      </c>
      <c r="X109" s="7">
        <f t="shared" ref="X109:X139" si="52">W109^2</f>
        <v>4356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1</v>
      </c>
      <c r="AH109" s="8">
        <f t="shared" si="51"/>
        <v>580916.4</v>
      </c>
      <c r="AJ109" s="17">
        <v>65</v>
      </c>
      <c r="AK109" s="17">
        <v>624128.75956724281</v>
      </c>
      <c r="AL109" s="17">
        <v>52149.640432757209</v>
      </c>
      <c r="AM109" s="17">
        <v>2.561925687651105</v>
      </c>
      <c r="AT109" s="1">
        <v>65</v>
      </c>
      <c r="AU109" s="7">
        <f t="shared" ref="AU109:AU139" si="53">RANK(AL109,$AL$45:$AL$140,1)</f>
        <v>96</v>
      </c>
      <c r="AV109" s="52">
        <f t="shared" si="13"/>
        <v>0.99350649350649356</v>
      </c>
      <c r="AW109" s="52">
        <f t="shared" si="14"/>
        <v>2.4841252247073147</v>
      </c>
      <c r="AX109" s="43"/>
      <c r="AY109" s="1">
        <v>65</v>
      </c>
      <c r="AZ109" s="46">
        <f t="shared" si="15"/>
        <v>52149.640432757209</v>
      </c>
      <c r="BA109" s="46">
        <f t="shared" si="44"/>
        <v>-25830.941533213598</v>
      </c>
      <c r="BB109" s="46">
        <f t="shared" si="44"/>
        <v>25830.941533214296</v>
      </c>
      <c r="BC109" s="46">
        <f t="shared" si="44"/>
        <v>15744.701219949755</v>
      </c>
      <c r="BD109" s="46">
        <f t="shared" si="44"/>
        <v>-10002.443737961235</v>
      </c>
      <c r="BE109" s="46">
        <f t="shared" si="44"/>
        <v>-15226.867365674814</v>
      </c>
      <c r="BF109" s="46">
        <f t="shared" si="44"/>
        <v>-29649.517295895377</v>
      </c>
      <c r="BG109" s="46">
        <f t="shared" si="44"/>
        <v>2.3283064365386963E-10</v>
      </c>
      <c r="BH109" s="46">
        <f t="shared" si="44"/>
        <v>-25719.280941392179</v>
      </c>
      <c r="BI109" s="46">
        <f t="shared" si="44"/>
        <v>-170.94838372722734</v>
      </c>
      <c r="BJ109" s="46">
        <f t="shared" si="31"/>
        <v>-1177.0863226046786</v>
      </c>
      <c r="BK109" s="46">
        <f t="shared" si="31"/>
        <v>-24067.659539833781</v>
      </c>
      <c r="BL109" s="46">
        <f t="shared" si="31"/>
        <v>-4338.9512397907674</v>
      </c>
      <c r="BM109" s="1">
        <v>65</v>
      </c>
      <c r="BN109" s="60">
        <f t="shared" si="41"/>
        <v>2719584997.265852</v>
      </c>
      <c r="BO109" s="60">
        <f t="shared" si="42"/>
        <v>-1347074312.9966667</v>
      </c>
      <c r="BP109" s="60">
        <f t="shared" si="43"/>
        <v>1347074312.9966898</v>
      </c>
      <c r="BQ109" s="60">
        <f t="shared" si="35"/>
        <v>821080507.34156477</v>
      </c>
      <c r="BR109" s="60">
        <f t="shared" si="36"/>
        <v>-521623844.38356775</v>
      </c>
      <c r="BS109" s="60">
        <f t="shared" si="37"/>
        <v>-794075658.03723121</v>
      </c>
      <c r="BT109" s="60">
        <f t="shared" si="38"/>
        <v>-1546211665.9857626</v>
      </c>
      <c r="BU109" s="60">
        <f t="shared" si="39"/>
        <v>5.5018593140628772E-6</v>
      </c>
      <c r="BV109" s="60">
        <f t="shared" si="40"/>
        <v>-1341251253.2826707</v>
      </c>
      <c r="BW109" s="60">
        <f t="shared" si="48"/>
        <v>-8914896.7439425271</v>
      </c>
      <c r="BX109" s="60">
        <f t="shared" si="45"/>
        <v>-61384628.482156925</v>
      </c>
      <c r="BY109" s="60">
        <f t="shared" si="46"/>
        <v>-1255119791.060354</v>
      </c>
      <c r="BZ109" s="60">
        <f t="shared" si="47"/>
        <v>-226274747.01036069</v>
      </c>
    </row>
    <row r="110" spans="1:78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25"/>
        <v>506.25</v>
      </c>
      <c r="G110" s="8">
        <f>'WA Sch. 1-2'!G111</f>
        <v>193</v>
      </c>
      <c r="H110" s="8">
        <f t="shared" si="50"/>
        <v>-8.4</v>
      </c>
      <c r="I110" s="8">
        <f t="shared" si="50"/>
        <v>-307.44</v>
      </c>
      <c r="J110" s="8">
        <f t="shared" si="50"/>
        <v>47.050000000000011</v>
      </c>
      <c r="K110" s="9">
        <v>5</v>
      </c>
      <c r="L110" s="9">
        <v>2910360</v>
      </c>
      <c r="M110" s="9">
        <v>-316778</v>
      </c>
      <c r="N110" s="9">
        <f t="shared" si="27"/>
        <v>2593582</v>
      </c>
      <c r="O110" s="9">
        <f t="shared" si="28"/>
        <v>518716.4</v>
      </c>
      <c r="P110" s="8">
        <f t="shared" si="29"/>
        <v>-2258.1613899826348</v>
      </c>
      <c r="Q110" s="8">
        <f t="shared" si="30"/>
        <v>516458.2386100174</v>
      </c>
      <c r="R110" s="9">
        <f t="shared" si="23"/>
        <v>2582291.193050087</v>
      </c>
      <c r="S110" s="21"/>
      <c r="U110" s="2">
        <v>44013</v>
      </c>
      <c r="V110" s="8">
        <f t="shared" si="49"/>
        <v>22.5</v>
      </c>
      <c r="W110" s="7">
        <v>67</v>
      </c>
      <c r="X110" s="7">
        <f t="shared" si="52"/>
        <v>4489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1</v>
      </c>
      <c r="AH110" s="8">
        <f t="shared" si="51"/>
        <v>518716.4</v>
      </c>
      <c r="AJ110" s="17">
        <v>66</v>
      </c>
      <c r="AK110" s="17">
        <v>585205.54550688341</v>
      </c>
      <c r="AL110" s="17">
        <v>-4289.1455068833893</v>
      </c>
      <c r="AM110" s="17">
        <v>-0.21071040875778677</v>
      </c>
      <c r="AT110" s="1">
        <v>66</v>
      </c>
      <c r="AU110" s="7">
        <f t="shared" si="53"/>
        <v>41</v>
      </c>
      <c r="AV110" s="52">
        <f t="shared" ref="AV110:AV128" si="54">(AU110-0.375)/(COUNT($AU$45:$AU$164)+0.25)</f>
        <v>0.42207792207792205</v>
      </c>
      <c r="AW110" s="52">
        <f t="shared" ref="AW110:AW128" si="55">_xlfn.NORM.S.INV(AV110)</f>
        <v>-0.1965804839448127</v>
      </c>
      <c r="AX110" s="43"/>
      <c r="AY110" s="1">
        <v>66</v>
      </c>
      <c r="AZ110" s="46">
        <f t="shared" ref="AZ110:AZ128" si="56">AL110</f>
        <v>-4289.1455068833893</v>
      </c>
      <c r="BA110" s="46">
        <f t="shared" si="44"/>
        <v>52149.640432757209</v>
      </c>
      <c r="BB110" s="46">
        <f t="shared" si="44"/>
        <v>-25830.941533213598</v>
      </c>
      <c r="BC110" s="46">
        <f t="shared" si="44"/>
        <v>25830.941533214296</v>
      </c>
      <c r="BD110" s="46">
        <f t="shared" si="44"/>
        <v>15744.701219949755</v>
      </c>
      <c r="BE110" s="46">
        <f t="shared" si="44"/>
        <v>-10002.443737961235</v>
      </c>
      <c r="BF110" s="46">
        <f t="shared" si="44"/>
        <v>-15226.867365674814</v>
      </c>
      <c r="BG110" s="46">
        <f t="shared" si="44"/>
        <v>-29649.517295895377</v>
      </c>
      <c r="BH110" s="46">
        <f t="shared" si="44"/>
        <v>2.3283064365386963E-10</v>
      </c>
      <c r="BI110" s="46">
        <f t="shared" si="44"/>
        <v>-25719.280941392179</v>
      </c>
      <c r="BJ110" s="46">
        <f t="shared" si="31"/>
        <v>-170.94838372722734</v>
      </c>
      <c r="BK110" s="46">
        <f t="shared" si="31"/>
        <v>-1177.0863226046786</v>
      </c>
      <c r="BL110" s="46">
        <f t="shared" si="31"/>
        <v>-24067.659539833781</v>
      </c>
      <c r="BM110" s="1">
        <v>66</v>
      </c>
      <c r="BN110" s="60">
        <f t="shared" si="41"/>
        <v>18396769.17921906</v>
      </c>
      <c r="BO110" s="60">
        <f t="shared" si="42"/>
        <v>-223677395.94775099</v>
      </c>
      <c r="BP110" s="60">
        <f t="shared" si="43"/>
        <v>110792666.81575446</v>
      </c>
      <c r="BQ110" s="60">
        <f t="shared" si="35"/>
        <v>-110792666.81575637</v>
      </c>
      <c r="BR110" s="60">
        <f t="shared" si="36"/>
        <v>-67531314.494770363</v>
      </c>
      <c r="BS110" s="60">
        <f t="shared" si="37"/>
        <v>42901936.616532147</v>
      </c>
      <c r="BT110" s="60">
        <f t="shared" si="38"/>
        <v>65310249.745395929</v>
      </c>
      <c r="BU110" s="60">
        <f t="shared" si="39"/>
        <v>127171093.89095531</v>
      </c>
      <c r="BV110" s="60">
        <f t="shared" si="40"/>
        <v>-4.5251079318267143E-7</v>
      </c>
      <c r="BW110" s="60">
        <f t="shared" si="48"/>
        <v>110313738.29004768</v>
      </c>
      <c r="BX110" s="60">
        <f t="shared" si="45"/>
        <v>733222.49197318254</v>
      </c>
      <c r="BY110" s="60">
        <f t="shared" si="46"/>
        <v>5048694.5118144453</v>
      </c>
      <c r="BZ110" s="60">
        <f t="shared" si="47"/>
        <v>103229693.77648081</v>
      </c>
    </row>
    <row r="111" spans="1:78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25"/>
        <v>132.25</v>
      </c>
      <c r="G111" s="8">
        <f>'WA Sch. 1-2'!G112</f>
        <v>216</v>
      </c>
      <c r="H111" s="8">
        <f t="shared" si="50"/>
        <v>7.8500000000000014</v>
      </c>
      <c r="I111" s="8">
        <f t="shared" si="50"/>
        <v>242.17250000000007</v>
      </c>
      <c r="J111" s="8">
        <f t="shared" si="50"/>
        <v>-11.050000000000011</v>
      </c>
      <c r="K111" s="9">
        <v>5</v>
      </c>
      <c r="L111" s="9">
        <v>2592737</v>
      </c>
      <c r="M111" s="9">
        <v>141631</v>
      </c>
      <c r="N111" s="9">
        <f t="shared" si="27"/>
        <v>2734368</v>
      </c>
      <c r="O111" s="9">
        <f t="shared" si="28"/>
        <v>546873.59999999998</v>
      </c>
      <c r="P111" s="8">
        <f t="shared" si="29"/>
        <v>2110.305584686153</v>
      </c>
      <c r="Q111" s="8">
        <f t="shared" si="30"/>
        <v>548983.90558468609</v>
      </c>
      <c r="R111" s="9">
        <f t="shared" si="23"/>
        <v>2744919.5279234303</v>
      </c>
      <c r="S111" s="21"/>
      <c r="U111" s="2">
        <v>44044</v>
      </c>
      <c r="V111" s="8">
        <f t="shared" si="49"/>
        <v>11.5</v>
      </c>
      <c r="W111" s="7">
        <v>68</v>
      </c>
      <c r="X111" s="7">
        <f t="shared" si="52"/>
        <v>462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1</v>
      </c>
      <c r="AH111" s="8">
        <f t="shared" si="51"/>
        <v>546873.59999999998</v>
      </c>
      <c r="AJ111" s="17">
        <v>67</v>
      </c>
      <c r="AK111" s="17">
        <v>554663.49998451921</v>
      </c>
      <c r="AL111" s="17">
        <v>-35947.099984519184</v>
      </c>
      <c r="AM111" s="17">
        <v>-1.7659527099836849</v>
      </c>
      <c r="AT111" s="1">
        <v>67</v>
      </c>
      <c r="AU111" s="7">
        <f t="shared" si="53"/>
        <v>4</v>
      </c>
      <c r="AV111" s="52">
        <f t="shared" si="54"/>
        <v>3.7662337662337661E-2</v>
      </c>
      <c r="AW111" s="52">
        <f t="shared" si="55"/>
        <v>-1.7784823067670066</v>
      </c>
      <c r="AX111" s="43"/>
      <c r="AY111" s="1">
        <v>67</v>
      </c>
      <c r="AZ111" s="46">
        <f t="shared" si="56"/>
        <v>-35947.099984519184</v>
      </c>
      <c r="BA111" s="46">
        <f t="shared" si="44"/>
        <v>-4289.1455068833893</v>
      </c>
      <c r="BB111" s="46">
        <f t="shared" si="44"/>
        <v>52149.640432757209</v>
      </c>
      <c r="BC111" s="46">
        <f t="shared" si="44"/>
        <v>-25830.941533213598</v>
      </c>
      <c r="BD111" s="46">
        <f t="shared" si="44"/>
        <v>25830.941533214296</v>
      </c>
      <c r="BE111" s="46">
        <f t="shared" si="44"/>
        <v>15744.701219949755</v>
      </c>
      <c r="BF111" s="46">
        <f t="shared" si="44"/>
        <v>-10002.443737961235</v>
      </c>
      <c r="BG111" s="46">
        <f t="shared" si="44"/>
        <v>-15226.867365674814</v>
      </c>
      <c r="BH111" s="46">
        <f t="shared" si="44"/>
        <v>-29649.517295895377</v>
      </c>
      <c r="BI111" s="46">
        <f t="shared" si="44"/>
        <v>2.3283064365386963E-10</v>
      </c>
      <c r="BJ111" s="46">
        <f t="shared" si="31"/>
        <v>-25719.280941392179</v>
      </c>
      <c r="BK111" s="46">
        <f t="shared" si="31"/>
        <v>-170.94838372722734</v>
      </c>
      <c r="BL111" s="46">
        <f t="shared" si="31"/>
        <v>-1177.0863226046786</v>
      </c>
      <c r="BM111" s="1">
        <v>67</v>
      </c>
      <c r="BN111" s="60">
        <f t="shared" si="41"/>
        <v>1292193997.2970285</v>
      </c>
      <c r="BO111" s="60">
        <f t="shared" si="42"/>
        <v>154182342.38409355</v>
      </c>
      <c r="BP111" s="60">
        <f t="shared" si="43"/>
        <v>-1874628338.7930498</v>
      </c>
      <c r="BQ111" s="60">
        <f t="shared" si="35"/>
        <v>928547437.98870647</v>
      </c>
      <c r="BR111" s="60">
        <f t="shared" si="36"/>
        <v>-928547437.98872232</v>
      </c>
      <c r="BS111" s="60">
        <f t="shared" si="37"/>
        <v>-565976348.97991252</v>
      </c>
      <c r="BT111" s="60">
        <f t="shared" si="38"/>
        <v>359558845.13802624</v>
      </c>
      <c r="BU111" s="60">
        <f t="shared" si="39"/>
        <v>547361723.64493132</v>
      </c>
      <c r="BV111" s="60">
        <f t="shared" si="40"/>
        <v>1065814162.7282904</v>
      </c>
      <c r="BW111" s="60">
        <f t="shared" si="48"/>
        <v>-3.7924688496825553E-6</v>
      </c>
      <c r="BX111" s="60">
        <f t="shared" si="45"/>
        <v>924533563.53017128</v>
      </c>
      <c r="BY111" s="60">
        <f t="shared" si="46"/>
        <v>6145098.6420391928</v>
      </c>
      <c r="BZ111" s="60">
        <f t="shared" si="47"/>
        <v>42312839.729085118</v>
      </c>
    </row>
    <row r="112" spans="1:78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25"/>
        <v>8190.25</v>
      </c>
      <c r="G112" s="8">
        <f>'WA Sch. 1-2'!G113</f>
        <v>62</v>
      </c>
      <c r="H112" s="8">
        <f t="shared" si="50"/>
        <v>61.824999999999989</v>
      </c>
      <c r="I112" s="8">
        <f t="shared" si="50"/>
        <v>15012.655624999996</v>
      </c>
      <c r="J112" s="8">
        <f t="shared" si="50"/>
        <v>-18.125</v>
      </c>
      <c r="K112" s="9">
        <v>5</v>
      </c>
      <c r="L112" s="9">
        <v>2728832</v>
      </c>
      <c r="M112" s="9">
        <v>193770</v>
      </c>
      <c r="N112" s="9">
        <f t="shared" si="27"/>
        <v>2922602</v>
      </c>
      <c r="O112" s="9">
        <f t="shared" si="28"/>
        <v>584520.4</v>
      </c>
      <c r="P112" s="8">
        <f t="shared" si="29"/>
        <v>16620.336659009092</v>
      </c>
      <c r="Q112" s="8">
        <f t="shared" si="30"/>
        <v>601140.73665900913</v>
      </c>
      <c r="R112" s="9">
        <f t="shared" si="23"/>
        <v>3005703.6832950455</v>
      </c>
      <c r="S112" s="21"/>
      <c r="U112" s="2">
        <v>44075</v>
      </c>
      <c r="V112" s="8">
        <f t="shared" si="49"/>
        <v>90.5</v>
      </c>
      <c r="W112" s="7">
        <v>69</v>
      </c>
      <c r="X112" s="7">
        <f t="shared" si="52"/>
        <v>4761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8">
        <f t="shared" si="51"/>
        <v>584520.4</v>
      </c>
      <c r="AJ112" s="17">
        <v>68</v>
      </c>
      <c r="AK112" s="17">
        <v>554277.75068926835</v>
      </c>
      <c r="AL112" s="17">
        <v>-7404.1506892683683</v>
      </c>
      <c r="AM112" s="17">
        <v>-0.36373949443688164</v>
      </c>
      <c r="AT112" s="1">
        <v>68</v>
      </c>
      <c r="AU112" s="7">
        <f t="shared" si="53"/>
        <v>36</v>
      </c>
      <c r="AV112" s="52">
        <f t="shared" si="54"/>
        <v>0.37012987012987014</v>
      </c>
      <c r="AW112" s="52">
        <f t="shared" si="55"/>
        <v>-0.33150940212681523</v>
      </c>
      <c r="AX112" s="43"/>
      <c r="AY112" s="1">
        <v>68</v>
      </c>
      <c r="AZ112" s="46">
        <f t="shared" si="56"/>
        <v>-7404.1506892683683</v>
      </c>
      <c r="BA112" s="46">
        <f t="shared" si="44"/>
        <v>-35947.099984519184</v>
      </c>
      <c r="BB112" s="46">
        <f t="shared" si="44"/>
        <v>-4289.1455068833893</v>
      </c>
      <c r="BC112" s="46">
        <f t="shared" si="44"/>
        <v>52149.640432757209</v>
      </c>
      <c r="BD112" s="46">
        <f t="shared" si="44"/>
        <v>-25830.941533213598</v>
      </c>
      <c r="BE112" s="46">
        <f t="shared" si="44"/>
        <v>25830.941533214296</v>
      </c>
      <c r="BF112" s="46">
        <f t="shared" si="44"/>
        <v>15744.701219949755</v>
      </c>
      <c r="BG112" s="46">
        <f t="shared" si="44"/>
        <v>-10002.443737961235</v>
      </c>
      <c r="BH112" s="46">
        <f t="shared" si="44"/>
        <v>-15226.867365674814</v>
      </c>
      <c r="BI112" s="46">
        <f t="shared" si="44"/>
        <v>-29649.517295895377</v>
      </c>
      <c r="BJ112" s="46">
        <f t="shared" si="31"/>
        <v>2.3283064365386963E-10</v>
      </c>
      <c r="BK112" s="46">
        <f t="shared" si="31"/>
        <v>-25719.280941392179</v>
      </c>
      <c r="BL112" s="46">
        <f t="shared" si="31"/>
        <v>-170.94838372722734</v>
      </c>
      <c r="BM112" s="1">
        <v>68</v>
      </c>
      <c r="BN112" s="60">
        <f t="shared" si="41"/>
        <v>54821447.429395139</v>
      </c>
      <c r="BO112" s="60">
        <f t="shared" si="42"/>
        <v>266157745.12758222</v>
      </c>
      <c r="BP112" s="60">
        <f t="shared" si="43"/>
        <v>31757479.661164463</v>
      </c>
      <c r="BQ112" s="60">
        <f t="shared" si="35"/>
        <v>-386123796.15530252</v>
      </c>
      <c r="BR112" s="60">
        <f t="shared" si="36"/>
        <v>191256183.55759862</v>
      </c>
      <c r="BS112" s="60">
        <f t="shared" si="37"/>
        <v>-191256183.5576019</v>
      </c>
      <c r="BT112" s="60">
        <f t="shared" si="38"/>
        <v>-116576140.39001656</v>
      </c>
      <c r="BU112" s="60">
        <f t="shared" si="39"/>
        <v>74059600.69679597</v>
      </c>
      <c r="BV112" s="60">
        <f t="shared" si="40"/>
        <v>112742020.50096208</v>
      </c>
      <c r="BW112" s="60">
        <f t="shared" si="48"/>
        <v>219529493.92288288</v>
      </c>
      <c r="BX112" s="60">
        <f t="shared" si="45"/>
        <v>-7.8114815547009631E-7</v>
      </c>
      <c r="BY112" s="60">
        <f t="shared" si="46"/>
        <v>190429431.70969993</v>
      </c>
      <c r="BZ112" s="60">
        <f t="shared" si="47"/>
        <v>1265727.5932042284</v>
      </c>
    </row>
    <row r="113" spans="1:78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25"/>
        <v>280900</v>
      </c>
      <c r="G113" s="8">
        <f>'WA Sch. 1-2'!G114</f>
        <v>2.5</v>
      </c>
      <c r="H113" s="8">
        <f t="shared" si="50"/>
        <v>-19.600000000000023</v>
      </c>
      <c r="I113" s="8">
        <f t="shared" si="50"/>
        <v>-20391.840000000026</v>
      </c>
      <c r="J113" s="8">
        <f t="shared" si="50"/>
        <v>-1.85</v>
      </c>
      <c r="K113" s="9">
        <v>5</v>
      </c>
      <c r="L113" s="9">
        <v>2922870</v>
      </c>
      <c r="M113" s="9">
        <v>624395</v>
      </c>
      <c r="N113" s="9">
        <f t="shared" si="27"/>
        <v>3547265</v>
      </c>
      <c r="O113" s="9">
        <f t="shared" si="28"/>
        <v>709453</v>
      </c>
      <c r="P113" s="8">
        <f t="shared" si="29"/>
        <v>-5269.043243292821</v>
      </c>
      <c r="Q113" s="8">
        <f t="shared" si="30"/>
        <v>704183.95675670716</v>
      </c>
      <c r="R113" s="9">
        <f t="shared" si="23"/>
        <v>3520919.7837835359</v>
      </c>
      <c r="S113" s="21"/>
      <c r="U113" s="2">
        <v>44105</v>
      </c>
      <c r="V113" s="8">
        <f t="shared" si="49"/>
        <v>530</v>
      </c>
      <c r="W113" s="7">
        <v>70</v>
      </c>
      <c r="X113" s="7">
        <f t="shared" si="52"/>
        <v>490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8">
        <f t="shared" si="51"/>
        <v>709453</v>
      </c>
      <c r="AJ113" s="17">
        <v>69</v>
      </c>
      <c r="AK113" s="17">
        <v>578134.06540927198</v>
      </c>
      <c r="AL113" s="17">
        <v>6386.3345907280454</v>
      </c>
      <c r="AM113" s="17">
        <v>0.31373782258417665</v>
      </c>
      <c r="AT113" s="1">
        <v>69</v>
      </c>
      <c r="AU113" s="7">
        <f t="shared" si="53"/>
        <v>57</v>
      </c>
      <c r="AV113" s="52">
        <f t="shared" si="54"/>
        <v>0.58831168831168834</v>
      </c>
      <c r="AW113" s="52">
        <f t="shared" si="55"/>
        <v>0.22320414846560183</v>
      </c>
      <c r="AX113" s="43"/>
      <c r="AY113" s="1">
        <v>69</v>
      </c>
      <c r="AZ113" s="46">
        <f t="shared" si="56"/>
        <v>6386.3345907280454</v>
      </c>
      <c r="BA113" s="46">
        <f t="shared" si="44"/>
        <v>-7404.1506892683683</v>
      </c>
      <c r="BB113" s="46">
        <f t="shared" si="44"/>
        <v>-35947.099984519184</v>
      </c>
      <c r="BC113" s="46">
        <f t="shared" si="44"/>
        <v>-4289.1455068833893</v>
      </c>
      <c r="BD113" s="46">
        <f t="shared" si="44"/>
        <v>52149.640432757209</v>
      </c>
      <c r="BE113" s="46">
        <f t="shared" si="44"/>
        <v>-25830.941533213598</v>
      </c>
      <c r="BF113" s="46">
        <f t="shared" si="44"/>
        <v>25830.941533214296</v>
      </c>
      <c r="BG113" s="46">
        <f t="shared" si="44"/>
        <v>15744.701219949755</v>
      </c>
      <c r="BH113" s="46">
        <f t="shared" si="44"/>
        <v>-10002.443737961235</v>
      </c>
      <c r="BI113" s="46">
        <f t="shared" si="44"/>
        <v>-15226.867365674814</v>
      </c>
      <c r="BJ113" s="46">
        <f t="shared" si="31"/>
        <v>-29649.517295895377</v>
      </c>
      <c r="BK113" s="46">
        <f t="shared" si="31"/>
        <v>2.3283064365386963E-10</v>
      </c>
      <c r="BL113" s="46">
        <f t="shared" si="31"/>
        <v>-25719.280941392179</v>
      </c>
      <c r="BM113" s="1">
        <v>69</v>
      </c>
      <c r="BN113" s="60">
        <f t="shared" si="41"/>
        <v>40785269.504727922</v>
      </c>
      <c r="BO113" s="60">
        <f t="shared" si="42"/>
        <v>-47285383.661837354</v>
      </c>
      <c r="BP113" s="60">
        <f t="shared" si="43"/>
        <v>-229570208.0674907</v>
      </c>
      <c r="BQ113" s="60">
        <f t="shared" si="35"/>
        <v>-27391918.315275431</v>
      </c>
      <c r="BR113" s="60">
        <f t="shared" si="36"/>
        <v>333045052.58973974</v>
      </c>
      <c r="BS113" s="60">
        <f t="shared" si="37"/>
        <v>-164965035.42463326</v>
      </c>
      <c r="BT113" s="60">
        <f t="shared" si="38"/>
        <v>164965035.4246361</v>
      </c>
      <c r="BU113" s="60">
        <f t="shared" si="39"/>
        <v>100550930.02164036</v>
      </c>
      <c r="BV113" s="60">
        <f t="shared" si="40"/>
        <v>-63878952.435552508</v>
      </c>
      <c r="BW113" s="60">
        <f t="shared" si="48"/>
        <v>-97243869.765835971</v>
      </c>
      <c r="BX113" s="60">
        <f t="shared" si="45"/>
        <v>-189351737.90516314</v>
      </c>
      <c r="BY113" s="60">
        <f t="shared" si="46"/>
        <v>6.7376714698588192E-7</v>
      </c>
      <c r="BZ113" s="60">
        <f t="shared" si="47"/>
        <v>-164251933.52466297</v>
      </c>
    </row>
    <row r="114" spans="1:78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25"/>
        <v>698896</v>
      </c>
      <c r="G114" s="8">
        <f>'WA Sch. 1-2'!G115</f>
        <v>0</v>
      </c>
      <c r="H114" s="8">
        <f t="shared" si="50"/>
        <v>38.975000000000023</v>
      </c>
      <c r="I114" s="8">
        <f t="shared" si="50"/>
        <v>66685.250624999986</v>
      </c>
      <c r="J114" s="8">
        <f t="shared" si="50"/>
        <v>0</v>
      </c>
      <c r="K114" s="9">
        <v>5</v>
      </c>
      <c r="L114" s="9">
        <v>3547300</v>
      </c>
      <c r="M114" s="9">
        <v>355204</v>
      </c>
      <c r="N114" s="9">
        <f t="shared" si="27"/>
        <v>3902504</v>
      </c>
      <c r="O114" s="9">
        <f t="shared" si="28"/>
        <v>780500.8</v>
      </c>
      <c r="P114" s="8">
        <f t="shared" si="29"/>
        <v>10477.600020782529</v>
      </c>
      <c r="Q114" s="8">
        <f t="shared" si="30"/>
        <v>790978.4000207826</v>
      </c>
      <c r="R114" s="9">
        <f t="shared" si="23"/>
        <v>3954892.0001039132</v>
      </c>
      <c r="S114" s="21"/>
      <c r="U114" s="2">
        <v>44136</v>
      </c>
      <c r="V114" s="8">
        <f t="shared" si="49"/>
        <v>836</v>
      </c>
      <c r="W114" s="7">
        <v>71</v>
      </c>
      <c r="X114" s="7">
        <f t="shared" si="52"/>
        <v>5041</v>
      </c>
      <c r="Y114" s="7">
        <v>0</v>
      </c>
      <c r="Z114" s="7">
        <v>0</v>
      </c>
      <c r="AA114" s="7">
        <v>1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1</v>
      </c>
      <c r="AH114" s="8">
        <f t="shared" si="51"/>
        <v>780500.8</v>
      </c>
      <c r="AJ114" s="17">
        <v>70</v>
      </c>
      <c r="AK114" s="17">
        <v>698950.61747670872</v>
      </c>
      <c r="AL114" s="17">
        <v>10502.382523291279</v>
      </c>
      <c r="AM114" s="17">
        <v>0.51594456538298683</v>
      </c>
      <c r="AT114" s="1">
        <v>70</v>
      </c>
      <c r="AU114" s="7">
        <f t="shared" si="53"/>
        <v>65</v>
      </c>
      <c r="AV114" s="52">
        <f t="shared" si="54"/>
        <v>0.67142857142857137</v>
      </c>
      <c r="AW114" s="52">
        <f t="shared" si="55"/>
        <v>0.44386131192624739</v>
      </c>
      <c r="AX114" s="43"/>
      <c r="AY114" s="1">
        <v>70</v>
      </c>
      <c r="AZ114" s="46">
        <f t="shared" si="56"/>
        <v>10502.382523291279</v>
      </c>
      <c r="BA114" s="46">
        <f t="shared" si="44"/>
        <v>6386.3345907280454</v>
      </c>
      <c r="BB114" s="46">
        <f t="shared" si="44"/>
        <v>-7404.1506892683683</v>
      </c>
      <c r="BC114" s="46">
        <f t="shared" si="44"/>
        <v>-35947.099984519184</v>
      </c>
      <c r="BD114" s="46">
        <f t="shared" si="44"/>
        <v>-4289.1455068833893</v>
      </c>
      <c r="BE114" s="46">
        <f t="shared" si="44"/>
        <v>52149.640432757209</v>
      </c>
      <c r="BF114" s="46">
        <f t="shared" si="44"/>
        <v>-25830.941533213598</v>
      </c>
      <c r="BG114" s="46">
        <f t="shared" si="44"/>
        <v>25830.941533214296</v>
      </c>
      <c r="BH114" s="46">
        <f t="shared" si="44"/>
        <v>15744.701219949755</v>
      </c>
      <c r="BI114" s="46">
        <f t="shared" si="44"/>
        <v>-10002.443737961235</v>
      </c>
      <c r="BJ114" s="46">
        <f t="shared" si="31"/>
        <v>-15226.867365674814</v>
      </c>
      <c r="BK114" s="46">
        <f t="shared" si="31"/>
        <v>-29649.517295895377</v>
      </c>
      <c r="BL114" s="46">
        <f t="shared" si="31"/>
        <v>2.3283064365386963E-10</v>
      </c>
      <c r="BM114" s="1">
        <v>70</v>
      </c>
      <c r="BN114" s="60">
        <f t="shared" si="41"/>
        <v>110300038.66553141</v>
      </c>
      <c r="BO114" s="60">
        <f t="shared" si="42"/>
        <v>67071728.793550633</v>
      </c>
      <c r="BP114" s="60">
        <f t="shared" si="43"/>
        <v>-77761222.798787579</v>
      </c>
      <c r="BQ114" s="60">
        <f t="shared" si="35"/>
        <v>-377530194.64041525</v>
      </c>
      <c r="BR114" s="60">
        <f t="shared" si="36"/>
        <v>-45046246.811346211</v>
      </c>
      <c r="BS114" s="60">
        <f t="shared" si="37"/>
        <v>547695472.27690554</v>
      </c>
      <c r="BT114" s="60">
        <f t="shared" si="38"/>
        <v>-271286428.91857934</v>
      </c>
      <c r="BU114" s="60">
        <f t="shared" si="39"/>
        <v>271286428.91858405</v>
      </c>
      <c r="BV114" s="60">
        <f t="shared" si="40"/>
        <v>165356874.92683983</v>
      </c>
      <c r="BW114" s="60">
        <f t="shared" si="48"/>
        <v>-105049490.30376843</v>
      </c>
      <c r="BX114" s="60">
        <f t="shared" si="45"/>
        <v>-159918385.70573688</v>
      </c>
      <c r="BY114" s="60">
        <f t="shared" si="46"/>
        <v>-311390572.27243167</v>
      </c>
      <c r="BZ114" s="60">
        <f t="shared" si="47"/>
        <v>1.1080159062674044E-6</v>
      </c>
    </row>
    <row r="115" spans="1:78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25"/>
        <v>1059870.25</v>
      </c>
      <c r="G115" s="8">
        <f>'WA Sch. 1-2'!G116</f>
        <v>0</v>
      </c>
      <c r="H115" s="8">
        <f t="shared" si="50"/>
        <v>109.22499999999991</v>
      </c>
      <c r="I115" s="8">
        <f t="shared" si="50"/>
        <v>236824.37562499987</v>
      </c>
      <c r="J115" s="8">
        <f t="shared" si="50"/>
        <v>0</v>
      </c>
      <c r="K115" s="9">
        <v>5</v>
      </c>
      <c r="L115" s="9">
        <v>3902504</v>
      </c>
      <c r="M115" s="9">
        <v>320555</v>
      </c>
      <c r="N115" s="9">
        <f t="shared" si="27"/>
        <v>4223059</v>
      </c>
      <c r="O115" s="9">
        <f t="shared" si="28"/>
        <v>844611.8</v>
      </c>
      <c r="P115" s="8">
        <f t="shared" si="29"/>
        <v>29362.818788196797</v>
      </c>
      <c r="Q115" s="8">
        <f t="shared" si="30"/>
        <v>873974.61878819682</v>
      </c>
      <c r="R115" s="9">
        <f t="shared" si="23"/>
        <v>4369873.0939409845</v>
      </c>
      <c r="S115" s="21"/>
      <c r="U115" s="2">
        <v>44166</v>
      </c>
      <c r="V115" s="8">
        <f t="shared" si="49"/>
        <v>1029.5</v>
      </c>
      <c r="W115" s="7">
        <v>72</v>
      </c>
      <c r="X115" s="7">
        <f t="shared" si="52"/>
        <v>5184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1</v>
      </c>
      <c r="AH115" s="8">
        <f t="shared" si="51"/>
        <v>844611.8</v>
      </c>
      <c r="AJ115" s="17">
        <v>71</v>
      </c>
      <c r="AK115" s="17">
        <v>756430.76479311183</v>
      </c>
      <c r="AL115" s="17">
        <v>24070.03520688822</v>
      </c>
      <c r="AM115" s="17">
        <v>1.1824749123382035</v>
      </c>
      <c r="AT115" s="1">
        <v>71</v>
      </c>
      <c r="AU115" s="7">
        <f t="shared" si="53"/>
        <v>85</v>
      </c>
      <c r="AV115" s="52">
        <f t="shared" si="54"/>
        <v>0.87922077922077924</v>
      </c>
      <c r="AW115" s="52">
        <f t="shared" si="55"/>
        <v>1.1711003540964524</v>
      </c>
      <c r="AX115" s="43"/>
      <c r="AY115" s="1">
        <v>71</v>
      </c>
      <c r="AZ115" s="46">
        <f t="shared" si="56"/>
        <v>24070.03520688822</v>
      </c>
      <c r="BA115" s="46">
        <f t="shared" si="44"/>
        <v>10502.382523291279</v>
      </c>
      <c r="BB115" s="46">
        <f t="shared" si="44"/>
        <v>6386.3345907280454</v>
      </c>
      <c r="BC115" s="46">
        <f t="shared" si="44"/>
        <v>-7404.1506892683683</v>
      </c>
      <c r="BD115" s="46">
        <f t="shared" si="44"/>
        <v>-35947.099984519184</v>
      </c>
      <c r="BE115" s="46">
        <f t="shared" si="44"/>
        <v>-4289.1455068833893</v>
      </c>
      <c r="BF115" s="46">
        <f t="shared" si="44"/>
        <v>52149.640432757209</v>
      </c>
      <c r="BG115" s="46">
        <f t="shared" si="44"/>
        <v>-25830.941533213598</v>
      </c>
      <c r="BH115" s="46">
        <f t="shared" si="44"/>
        <v>25830.941533214296</v>
      </c>
      <c r="BI115" s="46">
        <f t="shared" si="44"/>
        <v>15744.701219949755</v>
      </c>
      <c r="BJ115" s="46">
        <f t="shared" si="31"/>
        <v>-10002.443737961235</v>
      </c>
      <c r="BK115" s="46">
        <f t="shared" si="31"/>
        <v>-15226.867365674814</v>
      </c>
      <c r="BL115" s="46">
        <f t="shared" si="31"/>
        <v>-29649.517295895377</v>
      </c>
      <c r="BM115" s="1">
        <v>71</v>
      </c>
      <c r="BN115" s="60">
        <f t="shared" si="41"/>
        <v>579366594.86083233</v>
      </c>
      <c r="BO115" s="60">
        <f t="shared" si="42"/>
        <v>252792717.0918242</v>
      </c>
      <c r="BP115" s="60">
        <f t="shared" si="43"/>
        <v>153719298.44178826</v>
      </c>
      <c r="BQ115" s="60">
        <f t="shared" si="35"/>
        <v>-178218167.76779744</v>
      </c>
      <c r="BR115" s="60">
        <f t="shared" si="36"/>
        <v>-865247962.21290636</v>
      </c>
      <c r="BS115" s="60">
        <f t="shared" si="37"/>
        <v>-103239883.35815212</v>
      </c>
      <c r="BT115" s="60">
        <f t="shared" si="38"/>
        <v>1255243681.2430177</v>
      </c>
      <c r="BU115" s="60">
        <f t="shared" si="39"/>
        <v>-621751672.1315223</v>
      </c>
      <c r="BV115" s="60">
        <f t="shared" si="40"/>
        <v>621751672.13153291</v>
      </c>
      <c r="BW115" s="60">
        <f t="shared" si="48"/>
        <v>378975512.68612146</v>
      </c>
      <c r="BX115" s="60">
        <f t="shared" si="45"/>
        <v>-240759172.92764735</v>
      </c>
      <c r="BY115" s="60">
        <f t="shared" si="46"/>
        <v>-366511233.58241117</v>
      </c>
      <c r="BZ115" s="60">
        <f t="shared" si="47"/>
        <v>-713664925.17944229</v>
      </c>
    </row>
    <row r="116" spans="1:78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25"/>
        <v>955506.25</v>
      </c>
      <c r="G116" s="8">
        <f>'WA Sch. 1-2'!G117</f>
        <v>0</v>
      </c>
      <c r="H116" s="8">
        <f t="shared" si="50"/>
        <v>117.65000000000009</v>
      </c>
      <c r="I116" s="8">
        <f t="shared" si="50"/>
        <v>243847.2725000002</v>
      </c>
      <c r="J116" s="8">
        <f t="shared" si="50"/>
        <v>0</v>
      </c>
      <c r="K116" s="9">
        <v>5</v>
      </c>
      <c r="L116" s="9">
        <v>4223059</v>
      </c>
      <c r="M116" s="9">
        <v>-40436</v>
      </c>
      <c r="N116" s="9">
        <f t="shared" si="27"/>
        <v>4182623</v>
      </c>
      <c r="O116" s="9">
        <f t="shared" si="28"/>
        <v>836524.6</v>
      </c>
      <c r="P116" s="8">
        <f t="shared" si="29"/>
        <v>31627.700896602048</v>
      </c>
      <c r="Q116" s="8">
        <f t="shared" si="30"/>
        <v>868152.30089660198</v>
      </c>
      <c r="R116" s="9">
        <f t="shared" si="23"/>
        <v>4340761.5044830097</v>
      </c>
      <c r="S116" s="21"/>
      <c r="T116" s="10"/>
      <c r="U116" s="2">
        <v>44197</v>
      </c>
      <c r="V116" s="8">
        <f t="shared" si="49"/>
        <v>977.5</v>
      </c>
      <c r="W116" s="7">
        <v>73</v>
      </c>
      <c r="X116" s="7">
        <f t="shared" si="52"/>
        <v>5329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1</v>
      </c>
      <c r="AH116" s="8">
        <f t="shared" si="51"/>
        <v>836524.6</v>
      </c>
      <c r="AJ116" s="17">
        <v>72</v>
      </c>
      <c r="AK116" s="17">
        <v>838705.64903904428</v>
      </c>
      <c r="AL116" s="17">
        <v>5906.1509609557688</v>
      </c>
      <c r="AM116" s="17">
        <v>0.29014811485667313</v>
      </c>
      <c r="AT116" s="1">
        <v>72</v>
      </c>
      <c r="AU116" s="7">
        <f t="shared" si="53"/>
        <v>55</v>
      </c>
      <c r="AV116" s="52">
        <f t="shared" si="54"/>
        <v>0.56753246753246755</v>
      </c>
      <c r="AW116" s="52">
        <f t="shared" si="55"/>
        <v>0.17009545866465206</v>
      </c>
      <c r="AX116" s="43"/>
      <c r="AY116" s="1">
        <v>72</v>
      </c>
      <c r="AZ116" s="46">
        <f t="shared" si="56"/>
        <v>5906.1509609557688</v>
      </c>
      <c r="BA116" s="46">
        <f t="shared" si="44"/>
        <v>24070.03520688822</v>
      </c>
      <c r="BB116" s="46">
        <f t="shared" si="44"/>
        <v>10502.382523291279</v>
      </c>
      <c r="BC116" s="46">
        <f t="shared" si="44"/>
        <v>6386.3345907280454</v>
      </c>
      <c r="BD116" s="46">
        <f t="shared" si="44"/>
        <v>-7404.1506892683683</v>
      </c>
      <c r="BE116" s="46">
        <f t="shared" si="44"/>
        <v>-35947.099984519184</v>
      </c>
      <c r="BF116" s="46">
        <f t="shared" si="44"/>
        <v>-4289.1455068833893</v>
      </c>
      <c r="BG116" s="46">
        <f t="shared" si="44"/>
        <v>52149.640432757209</v>
      </c>
      <c r="BH116" s="46">
        <f t="shared" si="44"/>
        <v>-25830.941533213598</v>
      </c>
      <c r="BI116" s="46">
        <f t="shared" si="44"/>
        <v>25830.941533214296</v>
      </c>
      <c r="BJ116" s="46">
        <f t="shared" si="31"/>
        <v>15744.701219949755</v>
      </c>
      <c r="BK116" s="46">
        <f t="shared" si="31"/>
        <v>-10002.443737961235</v>
      </c>
      <c r="BL116" s="46">
        <f t="shared" si="31"/>
        <v>-15226.867365674814</v>
      </c>
      <c r="BM116" s="1">
        <v>72</v>
      </c>
      <c r="BN116" s="60">
        <f t="shared" si="41"/>
        <v>34882619.173597246</v>
      </c>
      <c r="BO116" s="60">
        <f t="shared" si="42"/>
        <v>142161261.56739822</v>
      </c>
      <c r="BP116" s="60">
        <f t="shared" si="43"/>
        <v>62028656.632259771</v>
      </c>
      <c r="BQ116" s="60">
        <f t="shared" si="35"/>
        <v>37718656.18001195</v>
      </c>
      <c r="BR116" s="60">
        <f t="shared" si="36"/>
        <v>-43730031.708483502</v>
      </c>
      <c r="BS116" s="60">
        <f t="shared" si="37"/>
        <v>-212308999.11713728</v>
      </c>
      <c r="BT116" s="60">
        <f t="shared" si="38"/>
        <v>-25332340.857158653</v>
      </c>
      <c r="BU116" s="60">
        <f t="shared" si="39"/>
        <v>308003648.95541942</v>
      </c>
      <c r="BV116" s="60">
        <f t="shared" si="40"/>
        <v>-152561440.15877923</v>
      </c>
      <c r="BW116" s="60">
        <f t="shared" si="48"/>
        <v>152561440.15878186</v>
      </c>
      <c r="BX116" s="60">
        <f t="shared" si="45"/>
        <v>92990582.24016495</v>
      </c>
      <c r="BY116" s="60">
        <f t="shared" si="46"/>
        <v>-59075942.694865242</v>
      </c>
      <c r="BZ116" s="60">
        <f t="shared" si="47"/>
        <v>-89932177.324125156</v>
      </c>
    </row>
    <row r="117" spans="1:78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25"/>
        <v>1007012.25</v>
      </c>
      <c r="G117" s="8">
        <f>'WA Sch. 1-2'!G118</f>
        <v>0</v>
      </c>
      <c r="H117" s="8">
        <f t="shared" si="50"/>
        <v>-70.735750000000053</v>
      </c>
      <c r="I117" s="8">
        <f t="shared" si="50"/>
        <v>-136963.10392193764</v>
      </c>
      <c r="J117" s="8">
        <f t="shared" si="50"/>
        <v>0</v>
      </c>
      <c r="K117" s="9">
        <v>5</v>
      </c>
      <c r="L117" s="9">
        <v>4182623</v>
      </c>
      <c r="M117" s="9">
        <v>-350544</v>
      </c>
      <c r="N117" s="9">
        <f t="shared" si="27"/>
        <v>3832079</v>
      </c>
      <c r="O117" s="9">
        <f t="shared" si="28"/>
        <v>766415.8</v>
      </c>
      <c r="P117" s="8">
        <f t="shared" si="29"/>
        <v>-19015.802326364796</v>
      </c>
      <c r="Q117" s="8">
        <f t="shared" si="30"/>
        <v>747399.99767363525</v>
      </c>
      <c r="R117" s="9">
        <f t="shared" si="23"/>
        <v>3736999.9883681764</v>
      </c>
      <c r="S117" s="21"/>
      <c r="T117" s="10"/>
      <c r="U117" s="2">
        <v>44228</v>
      </c>
      <c r="V117" s="8">
        <f t="shared" si="49"/>
        <v>1003.5</v>
      </c>
      <c r="W117" s="7">
        <v>74</v>
      </c>
      <c r="X117" s="7">
        <f t="shared" si="52"/>
        <v>5476</v>
      </c>
      <c r="Y117" s="7">
        <v>1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1</v>
      </c>
      <c r="AH117" s="8">
        <f t="shared" si="51"/>
        <v>766415.8</v>
      </c>
      <c r="AJ117" s="17">
        <v>73</v>
      </c>
      <c r="AK117" s="17">
        <v>827535.31000084151</v>
      </c>
      <c r="AL117" s="17">
        <v>8989.2899991584709</v>
      </c>
      <c r="AM117" s="17">
        <v>0.44161173061748094</v>
      </c>
      <c r="AT117" s="1">
        <v>73</v>
      </c>
      <c r="AU117" s="7">
        <f t="shared" si="53"/>
        <v>61</v>
      </c>
      <c r="AV117" s="52">
        <f t="shared" si="54"/>
        <v>0.62987012987012991</v>
      </c>
      <c r="AW117" s="52">
        <f t="shared" si="55"/>
        <v>0.33150940212681546</v>
      </c>
      <c r="AX117" s="43"/>
      <c r="AY117" s="1">
        <v>73</v>
      </c>
      <c r="AZ117" s="46">
        <f t="shared" si="56"/>
        <v>8989.2899991584709</v>
      </c>
      <c r="BA117" s="46">
        <f t="shared" si="44"/>
        <v>5906.1509609557688</v>
      </c>
      <c r="BB117" s="46">
        <f t="shared" si="44"/>
        <v>24070.03520688822</v>
      </c>
      <c r="BC117" s="46">
        <f t="shared" si="44"/>
        <v>10502.382523291279</v>
      </c>
      <c r="BD117" s="46">
        <f t="shared" si="44"/>
        <v>6386.3345907280454</v>
      </c>
      <c r="BE117" s="46">
        <f t="shared" si="44"/>
        <v>-7404.1506892683683</v>
      </c>
      <c r="BF117" s="46">
        <f t="shared" si="44"/>
        <v>-35947.099984519184</v>
      </c>
      <c r="BG117" s="46">
        <f t="shared" si="44"/>
        <v>-4289.1455068833893</v>
      </c>
      <c r="BH117" s="46">
        <f t="shared" si="44"/>
        <v>52149.640432757209</v>
      </c>
      <c r="BI117" s="46">
        <f t="shared" si="44"/>
        <v>-25830.941533213598</v>
      </c>
      <c r="BJ117" s="46">
        <f t="shared" si="31"/>
        <v>25830.941533214296</v>
      </c>
      <c r="BK117" s="46">
        <f t="shared" si="31"/>
        <v>15744.701219949755</v>
      </c>
      <c r="BL117" s="46">
        <f t="shared" si="31"/>
        <v>-10002.443737961235</v>
      </c>
      <c r="BM117" s="1">
        <v>73</v>
      </c>
      <c r="BN117" s="60">
        <f t="shared" si="41"/>
        <v>80807334.688968211</v>
      </c>
      <c r="BO117" s="60">
        <f t="shared" si="42"/>
        <v>53092103.766837992</v>
      </c>
      <c r="BP117" s="60">
        <f t="shared" si="43"/>
        <v>216372526.76466838</v>
      </c>
      <c r="BQ117" s="60">
        <f t="shared" si="35"/>
        <v>94408962.183956519</v>
      </c>
      <c r="BR117" s="60">
        <f t="shared" si="36"/>
        <v>57408613.66770947</v>
      </c>
      <c r="BS117" s="60">
        <f t="shared" si="37"/>
        <v>-66558057.743302643</v>
      </c>
      <c r="BT117" s="60">
        <f t="shared" si="38"/>
        <v>-323138906.38958454</v>
      </c>
      <c r="BU117" s="60">
        <f t="shared" si="39"/>
        <v>-38556372.809962943</v>
      </c>
      <c r="BV117" s="60">
        <f t="shared" si="40"/>
        <v>468788241.20188677</v>
      </c>
      <c r="BW117" s="60">
        <f t="shared" si="48"/>
        <v>-232201824.39336202</v>
      </c>
      <c r="BX117" s="60">
        <f t="shared" si="45"/>
        <v>232201824.39336601</v>
      </c>
      <c r="BY117" s="60">
        <f t="shared" si="46"/>
        <v>141533685.21622935</v>
      </c>
      <c r="BZ117" s="60">
        <f t="shared" si="47"/>
        <v>-89914867.460800081</v>
      </c>
    </row>
    <row r="118" spans="1:78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25"/>
        <v>531441</v>
      </c>
      <c r="G118" s="8">
        <f>'WA Sch. 1-2'!G119</f>
        <v>0</v>
      </c>
      <c r="H118" s="8">
        <f t="shared" si="50"/>
        <v>38.350000000000023</v>
      </c>
      <c r="I118" s="8">
        <f t="shared" si="50"/>
        <v>57385.022500000079</v>
      </c>
      <c r="J118" s="8">
        <f t="shared" si="50"/>
        <v>0</v>
      </c>
      <c r="K118" s="9">
        <v>5</v>
      </c>
      <c r="L118" s="9">
        <v>3745074</v>
      </c>
      <c r="M118" s="9">
        <v>-362779</v>
      </c>
      <c r="N118" s="9">
        <f t="shared" si="27"/>
        <v>3382295</v>
      </c>
      <c r="O118" s="9">
        <f t="shared" si="28"/>
        <v>676459</v>
      </c>
      <c r="P118" s="8">
        <f t="shared" si="29"/>
        <v>10309.582060218345</v>
      </c>
      <c r="Q118" s="8">
        <f t="shared" si="30"/>
        <v>686768.58206021832</v>
      </c>
      <c r="R118" s="9">
        <f t="shared" si="23"/>
        <v>3433842.9103010916</v>
      </c>
      <c r="S118" s="21"/>
      <c r="T118" s="10"/>
      <c r="U118" s="2">
        <v>44256</v>
      </c>
      <c r="V118" s="8">
        <f t="shared" si="49"/>
        <v>729</v>
      </c>
      <c r="W118" s="7">
        <v>75</v>
      </c>
      <c r="X118" s="7">
        <f t="shared" si="52"/>
        <v>5625</v>
      </c>
      <c r="Y118" s="7">
        <v>0</v>
      </c>
      <c r="Z118" s="7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1</v>
      </c>
      <c r="AG118" s="7">
        <v>1</v>
      </c>
      <c r="AH118" s="8">
        <f t="shared" si="51"/>
        <v>676459</v>
      </c>
      <c r="AJ118" s="17">
        <v>74</v>
      </c>
      <c r="AK118" s="17">
        <v>780625.3877464293</v>
      </c>
      <c r="AL118" s="17">
        <v>-14209.587746429257</v>
      </c>
      <c r="AM118" s="17">
        <v>-0.6980663252213487</v>
      </c>
      <c r="AT118" s="1">
        <v>74</v>
      </c>
      <c r="AU118" s="7">
        <f t="shared" si="53"/>
        <v>30</v>
      </c>
      <c r="AV118" s="52">
        <f t="shared" si="54"/>
        <v>0.30779220779220778</v>
      </c>
      <c r="AW118" s="52">
        <f t="shared" si="55"/>
        <v>-0.50211814735623139</v>
      </c>
      <c r="AX118" s="43"/>
      <c r="AY118" s="1">
        <v>74</v>
      </c>
      <c r="AZ118" s="46">
        <f t="shared" si="56"/>
        <v>-14209.587746429257</v>
      </c>
      <c r="BA118" s="46">
        <f t="shared" si="44"/>
        <v>8989.2899991584709</v>
      </c>
      <c r="BB118" s="46">
        <f t="shared" si="44"/>
        <v>5906.1509609557688</v>
      </c>
      <c r="BC118" s="46">
        <f t="shared" si="44"/>
        <v>24070.03520688822</v>
      </c>
      <c r="BD118" s="46">
        <f t="shared" si="44"/>
        <v>10502.382523291279</v>
      </c>
      <c r="BE118" s="46">
        <f t="shared" si="44"/>
        <v>6386.3345907280454</v>
      </c>
      <c r="BF118" s="46">
        <f t="shared" si="44"/>
        <v>-7404.1506892683683</v>
      </c>
      <c r="BG118" s="46">
        <f t="shared" si="44"/>
        <v>-35947.099984519184</v>
      </c>
      <c r="BH118" s="46">
        <f t="shared" si="44"/>
        <v>-4289.1455068833893</v>
      </c>
      <c r="BI118" s="46">
        <f t="shared" si="44"/>
        <v>52149.640432757209</v>
      </c>
      <c r="BJ118" s="46">
        <f t="shared" si="31"/>
        <v>-25830.941533213598</v>
      </c>
      <c r="BK118" s="46">
        <f t="shared" si="31"/>
        <v>25830.941533214296</v>
      </c>
      <c r="BL118" s="46">
        <f t="shared" si="31"/>
        <v>15744.701219949755</v>
      </c>
      <c r="BM118" s="1">
        <v>74</v>
      </c>
      <c r="BN118" s="60">
        <f t="shared" si="41"/>
        <v>201912383.9234761</v>
      </c>
      <c r="BO118" s="60">
        <f t="shared" si="42"/>
        <v>-127734105.02114061</v>
      </c>
      <c r="BP118" s="60">
        <f t="shared" si="43"/>
        <v>-83923970.323357418</v>
      </c>
      <c r="BQ118" s="60">
        <f t="shared" si="35"/>
        <v>-342025277.33192092</v>
      </c>
      <c r="BR118" s="60">
        <f t="shared" si="36"/>
        <v>-149234526.01127207</v>
      </c>
      <c r="BS118" s="60">
        <f t="shared" si="37"/>
        <v>-90747181.745005548</v>
      </c>
      <c r="BT118" s="60">
        <f t="shared" si="38"/>
        <v>105209928.9069463</v>
      </c>
      <c r="BU118" s="60">
        <f t="shared" si="39"/>
        <v>510793471.45969754</v>
      </c>
      <c r="BV118" s="60">
        <f t="shared" si="40"/>
        <v>60946989.437264666</v>
      </c>
      <c r="BW118" s="60">
        <f t="shared" si="48"/>
        <v>-741024891.67400336</v>
      </c>
      <c r="BX118" s="60">
        <f t="shared" si="45"/>
        <v>367047030.28908759</v>
      </c>
      <c r="BY118" s="60">
        <f t="shared" si="46"/>
        <v>-367047030.28909391</v>
      </c>
      <c r="BZ118" s="60">
        <f t="shared" si="47"/>
        <v>-223725713.52618802</v>
      </c>
    </row>
    <row r="119" spans="1:78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25"/>
        <v>227052.25</v>
      </c>
      <c r="G119" s="8">
        <f>'WA Sch. 1-2'!G120</f>
        <v>0</v>
      </c>
      <c r="H119" s="8">
        <f t="shared" si="50"/>
        <v>70.649999999999977</v>
      </c>
      <c r="I119" s="8">
        <f t="shared" si="50"/>
        <v>72320.872499999998</v>
      </c>
      <c r="J119" s="8">
        <f t="shared" si="50"/>
        <v>0.375</v>
      </c>
      <c r="K119" s="9">
        <v>5</v>
      </c>
      <c r="L119" s="9">
        <v>3615312</v>
      </c>
      <c r="M119" s="9">
        <v>-287999</v>
      </c>
      <c r="N119" s="9">
        <f t="shared" si="27"/>
        <v>3327313</v>
      </c>
      <c r="O119" s="9">
        <f t="shared" si="28"/>
        <v>665462.6</v>
      </c>
      <c r="P119" s="8">
        <f t="shared" si="29"/>
        <v>18992.75026217537</v>
      </c>
      <c r="Q119" s="8">
        <f t="shared" si="30"/>
        <v>684455.35026217531</v>
      </c>
      <c r="R119" s="9">
        <f t="shared" si="23"/>
        <v>3422276.7513108766</v>
      </c>
      <c r="S119" s="21"/>
      <c r="T119" s="10"/>
      <c r="U119" s="2">
        <v>44287</v>
      </c>
      <c r="V119" s="8">
        <f t="shared" si="49"/>
        <v>476.5</v>
      </c>
      <c r="W119" s="7">
        <v>76</v>
      </c>
      <c r="X119" s="7">
        <f t="shared" si="52"/>
        <v>5776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1</v>
      </c>
      <c r="AH119" s="8">
        <f t="shared" si="51"/>
        <v>665462.6</v>
      </c>
      <c r="AJ119" s="17">
        <v>75</v>
      </c>
      <c r="AK119" s="17">
        <v>697537.73686208413</v>
      </c>
      <c r="AL119" s="17">
        <v>-21078.73686208413</v>
      </c>
      <c r="AM119" s="17">
        <v>-1.0355231020210589</v>
      </c>
      <c r="AT119" s="1">
        <v>75</v>
      </c>
      <c r="AU119" s="7">
        <f t="shared" si="53"/>
        <v>17</v>
      </c>
      <c r="AV119" s="52">
        <f t="shared" si="54"/>
        <v>0.17272727272727273</v>
      </c>
      <c r="AW119" s="52">
        <f t="shared" si="55"/>
        <v>-0.94344263258565308</v>
      </c>
      <c r="AX119" s="43"/>
      <c r="AY119" s="1">
        <v>75</v>
      </c>
      <c r="AZ119" s="46">
        <f t="shared" si="56"/>
        <v>-21078.73686208413</v>
      </c>
      <c r="BA119" s="46">
        <f t="shared" si="44"/>
        <v>-14209.587746429257</v>
      </c>
      <c r="BB119" s="46">
        <f t="shared" si="44"/>
        <v>8989.2899991584709</v>
      </c>
      <c r="BC119" s="46">
        <f t="shared" si="44"/>
        <v>5906.1509609557688</v>
      </c>
      <c r="BD119" s="46">
        <f t="shared" si="44"/>
        <v>24070.03520688822</v>
      </c>
      <c r="BE119" s="46">
        <f t="shared" si="44"/>
        <v>10502.382523291279</v>
      </c>
      <c r="BF119" s="46">
        <f t="shared" si="44"/>
        <v>6386.3345907280454</v>
      </c>
      <c r="BG119" s="46">
        <f t="shared" si="44"/>
        <v>-7404.1506892683683</v>
      </c>
      <c r="BH119" s="46">
        <f t="shared" si="44"/>
        <v>-35947.099984519184</v>
      </c>
      <c r="BI119" s="46">
        <f t="shared" si="44"/>
        <v>-4289.1455068833893</v>
      </c>
      <c r="BJ119" s="46">
        <f t="shared" si="31"/>
        <v>52149.640432757209</v>
      </c>
      <c r="BK119" s="46">
        <f t="shared" si="31"/>
        <v>-25830.941533213598</v>
      </c>
      <c r="BL119" s="46">
        <f t="shared" si="31"/>
        <v>25830.941533214296</v>
      </c>
      <c r="BM119" s="1">
        <v>75</v>
      </c>
      <c r="BN119" s="60">
        <f t="shared" si="41"/>
        <v>444313147.70098966</v>
      </c>
      <c r="BO119" s="60">
        <f t="shared" si="42"/>
        <v>299520161.02568185</v>
      </c>
      <c r="BP119" s="60">
        <f t="shared" si="43"/>
        <v>-189482878.46922433</v>
      </c>
      <c r="BQ119" s="60">
        <f t="shared" si="35"/>
        <v>-124494201.97373004</v>
      </c>
      <c r="BR119" s="60">
        <f t="shared" si="36"/>
        <v>-507365938.3870979</v>
      </c>
      <c r="BS119" s="60">
        <f t="shared" si="37"/>
        <v>-221376957.63340667</v>
      </c>
      <c r="BT119" s="60">
        <f t="shared" si="38"/>
        <v>-134615866.35118034</v>
      </c>
      <c r="BU119" s="60">
        <f t="shared" si="39"/>
        <v>156070144.06631041</v>
      </c>
      <c r="BV119" s="60">
        <f t="shared" si="40"/>
        <v>757719461.52871573</v>
      </c>
      <c r="BW119" s="60">
        <f t="shared" si="48"/>
        <v>90409769.502788648</v>
      </c>
      <c r="BX119" s="60">
        <f t="shared" si="45"/>
        <v>-1099248548.1343963</v>
      </c>
      <c r="BY119" s="60">
        <f t="shared" si="46"/>
        <v>544483619.47849536</v>
      </c>
      <c r="BZ119" s="60">
        <f t="shared" si="47"/>
        <v>-544483619.47850478</v>
      </c>
    </row>
    <row r="120" spans="1:78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25"/>
        <v>73441</v>
      </c>
      <c r="G120" s="8">
        <f>'WA Sch. 1-2'!G121</f>
        <v>9.5</v>
      </c>
      <c r="H120" s="8">
        <f t="shared" si="50"/>
        <v>19.024999999999977</v>
      </c>
      <c r="I120" s="8">
        <f t="shared" si="50"/>
        <v>10673.500624999986</v>
      </c>
      <c r="J120" s="8">
        <f t="shared" si="50"/>
        <v>5.4499999999999993</v>
      </c>
      <c r="K120" s="9">
        <v>5</v>
      </c>
      <c r="L120" s="9">
        <v>3356162</v>
      </c>
      <c r="M120" s="9">
        <v>-105340</v>
      </c>
      <c r="N120" s="9">
        <f t="shared" si="27"/>
        <v>3250822</v>
      </c>
      <c r="O120" s="9">
        <f t="shared" si="28"/>
        <v>650164.4</v>
      </c>
      <c r="P120" s="8">
        <f t="shared" si="29"/>
        <v>5114.4667195737593</v>
      </c>
      <c r="Q120" s="8">
        <f t="shared" si="30"/>
        <v>655278.86671957374</v>
      </c>
      <c r="R120" s="9">
        <f t="shared" si="23"/>
        <v>3276394.3335978687</v>
      </c>
      <c r="S120" s="21"/>
      <c r="T120" s="10"/>
      <c r="U120" s="2">
        <v>44317</v>
      </c>
      <c r="V120" s="8">
        <f t="shared" si="49"/>
        <v>271</v>
      </c>
      <c r="W120" s="7">
        <v>77</v>
      </c>
      <c r="X120" s="7">
        <f t="shared" si="52"/>
        <v>5929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1</v>
      </c>
      <c r="AH120" s="8">
        <f t="shared" si="51"/>
        <v>650164.4</v>
      </c>
      <c r="AJ120" s="17">
        <v>76</v>
      </c>
      <c r="AK120" s="17">
        <v>701563.24481887394</v>
      </c>
      <c r="AL120" s="17">
        <v>-36100.64481887396</v>
      </c>
      <c r="AM120" s="17">
        <v>-1.7734958196211685</v>
      </c>
      <c r="AT120" s="1">
        <v>76</v>
      </c>
      <c r="AU120" s="7">
        <f t="shared" si="53"/>
        <v>3</v>
      </c>
      <c r="AV120" s="52">
        <f t="shared" si="54"/>
        <v>2.7272727272727271E-2</v>
      </c>
      <c r="AW120" s="52">
        <f t="shared" si="55"/>
        <v>-1.9224794690779805</v>
      </c>
      <c r="AX120" s="43"/>
      <c r="AY120" s="1">
        <v>76</v>
      </c>
      <c r="AZ120" s="46">
        <f t="shared" si="56"/>
        <v>-36100.64481887396</v>
      </c>
      <c r="BA120" s="46">
        <f t="shared" si="44"/>
        <v>-21078.73686208413</v>
      </c>
      <c r="BB120" s="46">
        <f t="shared" si="44"/>
        <v>-14209.587746429257</v>
      </c>
      <c r="BC120" s="46">
        <f t="shared" si="44"/>
        <v>8989.2899991584709</v>
      </c>
      <c r="BD120" s="46">
        <f t="shared" si="44"/>
        <v>5906.1509609557688</v>
      </c>
      <c r="BE120" s="46">
        <f t="shared" si="44"/>
        <v>24070.03520688822</v>
      </c>
      <c r="BF120" s="46">
        <f t="shared" si="44"/>
        <v>10502.382523291279</v>
      </c>
      <c r="BG120" s="46">
        <f t="shared" si="44"/>
        <v>6386.3345907280454</v>
      </c>
      <c r="BH120" s="46">
        <f t="shared" si="44"/>
        <v>-7404.1506892683683</v>
      </c>
      <c r="BI120" s="46">
        <f t="shared" si="44"/>
        <v>-35947.099984519184</v>
      </c>
      <c r="BJ120" s="46">
        <f t="shared" si="31"/>
        <v>-4289.1455068833893</v>
      </c>
      <c r="BK120" s="46">
        <f t="shared" si="31"/>
        <v>52149.640432757209</v>
      </c>
      <c r="BL120" s="46">
        <f t="shared" si="31"/>
        <v>-25830.941533213598</v>
      </c>
      <c r="BM120" s="1">
        <v>76</v>
      </c>
      <c r="BN120" s="60">
        <f t="shared" si="41"/>
        <v>1303256556.3385007</v>
      </c>
      <c r="BO120" s="60">
        <f t="shared" si="42"/>
        <v>760955992.68861234</v>
      </c>
      <c r="BP120" s="60">
        <f t="shared" si="43"/>
        <v>512975280.25647271</v>
      </c>
      <c r="BQ120" s="60">
        <f t="shared" si="35"/>
        <v>-324519165.43347234</v>
      </c>
      <c r="BR120" s="60">
        <f t="shared" si="36"/>
        <v>-213215858.08811152</v>
      </c>
      <c r="BS120" s="60">
        <f t="shared" si="37"/>
        <v>-868943791.78166163</v>
      </c>
      <c r="BT120" s="60">
        <f t="shared" si="38"/>
        <v>-379142781.22528452</v>
      </c>
      <c r="BU120" s="60">
        <f t="shared" si="39"/>
        <v>-230550796.7543582</v>
      </c>
      <c r="BV120" s="60">
        <f t="shared" si="40"/>
        <v>267294614.21870375</v>
      </c>
      <c r="BW120" s="60">
        <f t="shared" si="48"/>
        <v>1297713488.8096862</v>
      </c>
      <c r="BX120" s="60">
        <f t="shared" si="45"/>
        <v>154840918.52047151</v>
      </c>
      <c r="BY120" s="60">
        <f t="shared" si="46"/>
        <v>-1882635646.6949587</v>
      </c>
      <c r="BZ120" s="60">
        <f t="shared" si="47"/>
        <v>932513645.62765157</v>
      </c>
    </row>
    <row r="121" spans="1:78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25"/>
        <v>5550.25</v>
      </c>
      <c r="G121" s="8">
        <f>'WA Sch. 1-2'!G122</f>
        <v>258</v>
      </c>
      <c r="H121" s="8">
        <f>B121-E121</f>
        <v>52.45</v>
      </c>
      <c r="I121" s="8">
        <f t="shared" si="50"/>
        <v>10566.052500000002</v>
      </c>
      <c r="J121" s="8">
        <f t="shared" si="50"/>
        <v>-190</v>
      </c>
      <c r="K121" s="9">
        <v>5</v>
      </c>
      <c r="L121" s="9">
        <v>3249405</v>
      </c>
      <c r="M121" s="9">
        <v>-325309</v>
      </c>
      <c r="N121" s="9">
        <f t="shared" si="27"/>
        <v>2924096</v>
      </c>
      <c r="O121" s="9">
        <f t="shared" si="28"/>
        <v>584819.19999999995</v>
      </c>
      <c r="P121" s="8">
        <f t="shared" si="29"/>
        <v>14100.067250546334</v>
      </c>
      <c r="Q121" s="8">
        <f t="shared" si="30"/>
        <v>598919.26725054625</v>
      </c>
      <c r="R121" s="9">
        <f t="shared" si="23"/>
        <v>2994596.3362527313</v>
      </c>
      <c r="S121" s="21"/>
      <c r="T121" s="10"/>
      <c r="U121" s="2">
        <v>44348</v>
      </c>
      <c r="V121" s="8">
        <f t="shared" si="49"/>
        <v>74.5</v>
      </c>
      <c r="W121" s="7">
        <v>78</v>
      </c>
      <c r="X121" s="7">
        <f t="shared" si="52"/>
        <v>6084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1</v>
      </c>
      <c r="AH121" s="8">
        <f t="shared" si="51"/>
        <v>584819.19999999995</v>
      </c>
      <c r="AJ121" s="17">
        <v>77</v>
      </c>
      <c r="AK121" s="17">
        <v>649317.60544215434</v>
      </c>
      <c r="AL121" s="17">
        <v>846.79455784568563</v>
      </c>
      <c r="AM121" s="17">
        <v>4.1599994015401147E-2</v>
      </c>
      <c r="AT121" s="1">
        <v>77</v>
      </c>
      <c r="AU121" s="7">
        <f t="shared" si="53"/>
        <v>51</v>
      </c>
      <c r="AV121" s="52">
        <f t="shared" si="54"/>
        <v>0.52597402597402598</v>
      </c>
      <c r="AW121" s="52">
        <f t="shared" si="55"/>
        <v>6.5153294007631993E-2</v>
      </c>
      <c r="AX121" s="43"/>
      <c r="AY121" s="1">
        <v>77</v>
      </c>
      <c r="AZ121" s="46">
        <f t="shared" si="56"/>
        <v>846.79455784568563</v>
      </c>
      <c r="BA121" s="46">
        <f t="shared" si="44"/>
        <v>-36100.64481887396</v>
      </c>
      <c r="BB121" s="46">
        <f t="shared" si="44"/>
        <v>-21078.73686208413</v>
      </c>
      <c r="BC121" s="46">
        <f t="shared" si="44"/>
        <v>-14209.587746429257</v>
      </c>
      <c r="BD121" s="46">
        <f t="shared" si="44"/>
        <v>8989.2899991584709</v>
      </c>
      <c r="BE121" s="46">
        <f t="shared" si="44"/>
        <v>5906.1509609557688</v>
      </c>
      <c r="BF121" s="46">
        <f t="shared" si="44"/>
        <v>24070.03520688822</v>
      </c>
      <c r="BG121" s="46">
        <f t="shared" si="44"/>
        <v>10502.382523291279</v>
      </c>
      <c r="BH121" s="46">
        <f t="shared" si="44"/>
        <v>6386.3345907280454</v>
      </c>
      <c r="BI121" s="46">
        <f t="shared" si="44"/>
        <v>-7404.1506892683683</v>
      </c>
      <c r="BJ121" s="46">
        <f t="shared" si="31"/>
        <v>-35947.099984519184</v>
      </c>
      <c r="BK121" s="46">
        <f t="shared" si="31"/>
        <v>-4289.1455068833893</v>
      </c>
      <c r="BL121" s="46">
        <f t="shared" si="31"/>
        <v>52149.640432757209</v>
      </c>
      <c r="BM121" s="1">
        <v>77</v>
      </c>
      <c r="BN121" s="60">
        <f t="shared" si="41"/>
        <v>717061.02319685463</v>
      </c>
      <c r="BO121" s="60">
        <f t="shared" si="42"/>
        <v>-30569829.567338031</v>
      </c>
      <c r="BP121" s="60">
        <f t="shared" si="43"/>
        <v>-17849359.661071509</v>
      </c>
      <c r="BQ121" s="60">
        <f t="shared" si="35"/>
        <v>-12032601.572905334</v>
      </c>
      <c r="BR121" s="60">
        <f t="shared" si="36"/>
        <v>7612081.8501827884</v>
      </c>
      <c r="BS121" s="60">
        <f t="shared" si="37"/>
        <v>5001296.491551552</v>
      </c>
      <c r="BT121" s="60">
        <f t="shared" si="38"/>
        <v>20382374.820343826</v>
      </c>
      <c r="BU121" s="60">
        <f t="shared" si="39"/>
        <v>8893360.3651352488</v>
      </c>
      <c r="BV121" s="60">
        <f t="shared" si="40"/>
        <v>5407913.3760092417</v>
      </c>
      <c r="BW121" s="60">
        <f t="shared" si="48"/>
        <v>-6269794.5091410019</v>
      </c>
      <c r="BX121" s="60">
        <f t="shared" si="45"/>
        <v>-30439808.637221109</v>
      </c>
      <c r="BY121" s="60">
        <f t="shared" si="46"/>
        <v>-3632025.0730366907</v>
      </c>
      <c r="BZ121" s="60">
        <f t="shared" si="47"/>
        <v>44160031.712061383</v>
      </c>
    </row>
    <row r="122" spans="1:78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25"/>
        <v>0</v>
      </c>
      <c r="G122" s="8">
        <f>'WA Sch. 1-2'!G123</f>
        <v>385.5</v>
      </c>
      <c r="H122" s="8">
        <f t="shared" si="50"/>
        <v>14.1</v>
      </c>
      <c r="I122" s="8">
        <f t="shared" si="50"/>
        <v>198.81</v>
      </c>
      <c r="J122" s="8">
        <f t="shared" si="50"/>
        <v>-145.44999999999999</v>
      </c>
      <c r="K122" s="9">
        <v>5</v>
      </c>
      <c r="L122" s="9">
        <v>2921395</v>
      </c>
      <c r="M122" s="9">
        <v>-119751</v>
      </c>
      <c r="N122" s="9">
        <f t="shared" si="27"/>
        <v>2801644</v>
      </c>
      <c r="O122" s="9">
        <f t="shared" si="28"/>
        <v>560328.80000000005</v>
      </c>
      <c r="P122" s="8">
        <f t="shared" si="29"/>
        <v>3790.4851903279941</v>
      </c>
      <c r="Q122" s="8">
        <f t="shared" si="30"/>
        <v>564119.28519032802</v>
      </c>
      <c r="R122" s="9">
        <f>Q122*K122</f>
        <v>2820596.4259516401</v>
      </c>
      <c r="S122" s="21"/>
      <c r="T122" s="10"/>
      <c r="U122" s="2">
        <v>44378</v>
      </c>
      <c r="V122" s="8">
        <f t="shared" si="49"/>
        <v>0</v>
      </c>
      <c r="W122" s="7">
        <v>79</v>
      </c>
      <c r="X122" s="7">
        <f t="shared" si="52"/>
        <v>6241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51"/>
        <v>560328.80000000005</v>
      </c>
      <c r="AJ122" s="17">
        <v>78</v>
      </c>
      <c r="AK122" s="17">
        <v>599538.90239157062</v>
      </c>
      <c r="AL122" s="17">
        <v>-14719.702391570667</v>
      </c>
      <c r="AM122" s="17">
        <v>-0.72312643689594247</v>
      </c>
      <c r="AT122" s="1">
        <v>78</v>
      </c>
      <c r="AU122" s="7">
        <f t="shared" si="53"/>
        <v>27</v>
      </c>
      <c r="AV122" s="52">
        <f t="shared" si="54"/>
        <v>0.2766233766233766</v>
      </c>
      <c r="AW122" s="52">
        <f t="shared" si="55"/>
        <v>-0.5929019794058783</v>
      </c>
      <c r="AX122" s="43"/>
      <c r="AY122" s="1">
        <v>78</v>
      </c>
      <c r="AZ122" s="46">
        <f t="shared" si="56"/>
        <v>-14719.702391570667</v>
      </c>
      <c r="BA122" s="46">
        <f t="shared" si="44"/>
        <v>846.79455784568563</v>
      </c>
      <c r="BB122" s="46">
        <f t="shared" si="44"/>
        <v>-36100.64481887396</v>
      </c>
      <c r="BC122" s="46">
        <f t="shared" si="44"/>
        <v>-21078.73686208413</v>
      </c>
      <c r="BD122" s="46">
        <f t="shared" si="44"/>
        <v>-14209.587746429257</v>
      </c>
      <c r="BE122" s="46">
        <f t="shared" si="44"/>
        <v>8989.2899991584709</v>
      </c>
      <c r="BF122" s="46">
        <f t="shared" si="44"/>
        <v>5906.1509609557688</v>
      </c>
      <c r="BG122" s="46">
        <f t="shared" si="44"/>
        <v>24070.03520688822</v>
      </c>
      <c r="BH122" s="46">
        <f t="shared" si="44"/>
        <v>10502.382523291279</v>
      </c>
      <c r="BI122" s="46">
        <f t="shared" si="44"/>
        <v>6386.3345907280454</v>
      </c>
      <c r="BJ122" s="46">
        <f t="shared" si="31"/>
        <v>-7404.1506892683683</v>
      </c>
      <c r="BK122" s="46">
        <f t="shared" si="31"/>
        <v>-35947.099984519184</v>
      </c>
      <c r="BL122" s="46">
        <f t="shared" si="31"/>
        <v>-4289.1455068833893</v>
      </c>
      <c r="BM122" s="1">
        <v>78</v>
      </c>
      <c r="BN122" s="60">
        <f t="shared" si="41"/>
        <v>216669638.49641496</v>
      </c>
      <c r="BO122" s="60">
        <f t="shared" si="42"/>
        <v>-12464563.878288398</v>
      </c>
      <c r="BP122" s="60">
        <f t="shared" si="43"/>
        <v>531390747.87762874</v>
      </c>
      <c r="BQ122" s="60">
        <f t="shared" si="35"/>
        <v>310272733.40011311</v>
      </c>
      <c r="BR122" s="60">
        <f t="shared" si="36"/>
        <v>209160902.73435166</v>
      </c>
      <c r="BS122" s="60">
        <f t="shared" si="37"/>
        <v>-132319673.4991345</v>
      </c>
      <c r="BT122" s="60">
        <f t="shared" si="38"/>
        <v>-86936784.424956903</v>
      </c>
      <c r="BU122" s="60">
        <f t="shared" si="39"/>
        <v>-354303754.80002385</v>
      </c>
      <c r="BV122" s="60">
        <f t="shared" si="40"/>
        <v>-154591945.14528006</v>
      </c>
      <c r="BW122" s="60">
        <f t="shared" si="48"/>
        <v>-94004944.548509032</v>
      </c>
      <c r="BX122" s="60">
        <f t="shared" si="45"/>
        <v>108986894.60837603</v>
      </c>
      <c r="BY122" s="60">
        <f t="shared" si="46"/>
        <v>529130613.61216342</v>
      </c>
      <c r="BZ122" s="60">
        <f t="shared" si="47"/>
        <v>63134945.375468425</v>
      </c>
    </row>
    <row r="123" spans="1:78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25"/>
        <v>729</v>
      </c>
      <c r="G123" s="8">
        <f>'WA Sch. 1-2'!G124</f>
        <v>203.5</v>
      </c>
      <c r="H123" s="8">
        <f t="shared" si="50"/>
        <v>-7.6499999999999986</v>
      </c>
      <c r="I123" s="8">
        <f t="shared" si="50"/>
        <v>-354.57749999999993</v>
      </c>
      <c r="J123" s="8">
        <f t="shared" si="50"/>
        <v>1.4499999999999886</v>
      </c>
      <c r="K123" s="9">
        <v>5</v>
      </c>
      <c r="L123" s="9">
        <v>2781719</v>
      </c>
      <c r="M123" s="9">
        <v>98234</v>
      </c>
      <c r="N123" s="9">
        <f t="shared" si="27"/>
        <v>2879953</v>
      </c>
      <c r="O123" s="9">
        <f t="shared" si="28"/>
        <v>575990.6</v>
      </c>
      <c r="P123" s="8">
        <f t="shared" si="29"/>
        <v>-2056.5398373056137</v>
      </c>
      <c r="Q123" s="8">
        <f t="shared" si="30"/>
        <v>573934.06016269431</v>
      </c>
      <c r="R123" s="9">
        <f t="shared" si="23"/>
        <v>2869670.3008134714</v>
      </c>
      <c r="S123" s="21"/>
      <c r="T123" s="10"/>
      <c r="U123" s="2">
        <v>44409</v>
      </c>
      <c r="V123" s="8">
        <f t="shared" si="49"/>
        <v>27</v>
      </c>
      <c r="W123" s="7">
        <v>80</v>
      </c>
      <c r="X123" s="7">
        <f t="shared" si="52"/>
        <v>6400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51"/>
        <v>575990.6</v>
      </c>
      <c r="AJ123" s="17">
        <v>79</v>
      </c>
      <c r="AK123" s="17">
        <v>582604.7829371274</v>
      </c>
      <c r="AL123" s="17">
        <v>-22275.982937127352</v>
      </c>
      <c r="AM123" s="17">
        <v>-1.0943395281486306</v>
      </c>
      <c r="AT123" s="1">
        <v>79</v>
      </c>
      <c r="AU123" s="7">
        <f t="shared" si="53"/>
        <v>14</v>
      </c>
      <c r="AV123" s="52">
        <f t="shared" si="54"/>
        <v>0.14155844155844155</v>
      </c>
      <c r="AW123" s="52">
        <f t="shared" si="55"/>
        <v>-1.0733438153912815</v>
      </c>
      <c r="AX123" s="43"/>
      <c r="AY123" s="1">
        <v>79</v>
      </c>
      <c r="AZ123" s="46">
        <f t="shared" si="56"/>
        <v>-22275.982937127352</v>
      </c>
      <c r="BA123" s="46">
        <f t="shared" si="44"/>
        <v>-14719.702391570667</v>
      </c>
      <c r="BB123" s="46">
        <f t="shared" si="44"/>
        <v>846.79455784568563</v>
      </c>
      <c r="BC123" s="46">
        <f t="shared" si="44"/>
        <v>-36100.64481887396</v>
      </c>
      <c r="BD123" s="46">
        <f t="shared" si="44"/>
        <v>-21078.73686208413</v>
      </c>
      <c r="BE123" s="46">
        <f t="shared" si="44"/>
        <v>-14209.587746429257</v>
      </c>
      <c r="BF123" s="46">
        <f t="shared" si="44"/>
        <v>8989.2899991584709</v>
      </c>
      <c r="BG123" s="46">
        <f t="shared" si="44"/>
        <v>5906.1509609557688</v>
      </c>
      <c r="BH123" s="46">
        <f t="shared" si="44"/>
        <v>24070.03520688822</v>
      </c>
      <c r="BI123" s="46">
        <f t="shared" si="44"/>
        <v>10502.382523291279</v>
      </c>
      <c r="BJ123" s="46">
        <f t="shared" si="31"/>
        <v>6386.3345907280454</v>
      </c>
      <c r="BK123" s="46">
        <f t="shared" si="31"/>
        <v>-7404.1506892683683</v>
      </c>
      <c r="BL123" s="46">
        <f t="shared" si="31"/>
        <v>-35947.099984519184</v>
      </c>
      <c r="BM123" s="1">
        <v>79</v>
      </c>
      <c r="BN123" s="60">
        <f t="shared" si="41"/>
        <v>496219415.81519461</v>
      </c>
      <c r="BO123" s="60">
        <f t="shared" si="42"/>
        <v>327895839.31422555</v>
      </c>
      <c r="BP123" s="60">
        <f t="shared" si="43"/>
        <v>-18863181.121820066</v>
      </c>
      <c r="BQ123" s="60">
        <f t="shared" si="35"/>
        <v>804177348.00453877</v>
      </c>
      <c r="BR123" s="60">
        <f t="shared" si="36"/>
        <v>469549582.67598891</v>
      </c>
      <c r="BS123" s="60">
        <f t="shared" si="37"/>
        <v>316532534.18307668</v>
      </c>
      <c r="BT123" s="60">
        <f t="shared" si="38"/>
        <v>-200245270.63814196</v>
      </c>
      <c r="BU123" s="60">
        <f t="shared" si="39"/>
        <v>-131565318.03034693</v>
      </c>
      <c r="BV123" s="60">
        <f t="shared" si="40"/>
        <v>-536183693.56469685</v>
      </c>
      <c r="BW123" s="60">
        <f t="shared" si="48"/>
        <v>-233950893.88801953</v>
      </c>
      <c r="BX123" s="60">
        <f t="shared" si="45"/>
        <v>-142261880.37384212</v>
      </c>
      <c r="BY123" s="60">
        <f t="shared" si="46"/>
        <v>164934734.41806567</v>
      </c>
      <c r="BZ123" s="60">
        <f t="shared" si="47"/>
        <v>800756985.89436769</v>
      </c>
    </row>
    <row r="124" spans="1:78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25"/>
        <v>17956</v>
      </c>
      <c r="G124" s="8">
        <f>'WA Sch. 1-2'!G125</f>
        <v>38.5</v>
      </c>
      <c r="H124" s="8">
        <f t="shared" si="50"/>
        <v>18.324999999999989</v>
      </c>
      <c r="I124" s="8">
        <f t="shared" si="50"/>
        <v>5246.9056249999958</v>
      </c>
      <c r="J124" s="8">
        <f t="shared" si="50"/>
        <v>5.375</v>
      </c>
      <c r="K124" s="9">
        <v>5</v>
      </c>
      <c r="L124" s="9">
        <v>2919834</v>
      </c>
      <c r="M124" s="9">
        <v>261189</v>
      </c>
      <c r="N124" s="9">
        <f t="shared" si="27"/>
        <v>3181023</v>
      </c>
      <c r="O124" s="9">
        <f t="shared" si="28"/>
        <v>636204.6</v>
      </c>
      <c r="P124" s="8">
        <f t="shared" si="29"/>
        <v>4926.2866037418762</v>
      </c>
      <c r="Q124" s="8">
        <f t="shared" si="30"/>
        <v>641130.88660374191</v>
      </c>
      <c r="R124" s="9">
        <f t="shared" si="23"/>
        <v>3205654.4330187095</v>
      </c>
      <c r="S124" s="21"/>
      <c r="T124" s="10"/>
      <c r="U124" s="2">
        <v>44440</v>
      </c>
      <c r="V124" s="8">
        <f t="shared" si="49"/>
        <v>134</v>
      </c>
      <c r="W124" s="7">
        <v>81</v>
      </c>
      <c r="X124" s="7">
        <f t="shared" si="52"/>
        <v>6561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8">
        <f t="shared" si="51"/>
        <v>636204.6</v>
      </c>
      <c r="AJ124" s="17">
        <v>80</v>
      </c>
      <c r="AK124" s="17">
        <v>593004.25797231938</v>
      </c>
      <c r="AL124" s="17">
        <v>-17013.657972319401</v>
      </c>
      <c r="AM124" s="17">
        <v>-0.83582028636224204</v>
      </c>
      <c r="AT124" s="1">
        <v>80</v>
      </c>
      <c r="AU124" s="7">
        <f t="shared" si="53"/>
        <v>19</v>
      </c>
      <c r="AV124" s="52">
        <f t="shared" si="54"/>
        <v>0.19350649350649352</v>
      </c>
      <c r="AW124" s="52">
        <f t="shared" si="55"/>
        <v>-0.86504701033321374</v>
      </c>
      <c r="AX124" s="43"/>
      <c r="AY124" s="1">
        <v>80</v>
      </c>
      <c r="AZ124" s="46">
        <f t="shared" si="56"/>
        <v>-17013.657972319401</v>
      </c>
      <c r="BA124" s="46">
        <f t="shared" si="44"/>
        <v>-22275.982937127352</v>
      </c>
      <c r="BB124" s="46">
        <f t="shared" si="44"/>
        <v>-14719.702391570667</v>
      </c>
      <c r="BC124" s="46">
        <f t="shared" si="44"/>
        <v>846.79455784568563</v>
      </c>
      <c r="BD124" s="46">
        <f t="shared" si="44"/>
        <v>-36100.64481887396</v>
      </c>
      <c r="BE124" s="46">
        <f t="shared" si="44"/>
        <v>-21078.73686208413</v>
      </c>
      <c r="BF124" s="46">
        <f t="shared" si="44"/>
        <v>-14209.587746429257</v>
      </c>
      <c r="BG124" s="46">
        <f t="shared" si="44"/>
        <v>8989.2899991584709</v>
      </c>
      <c r="BH124" s="46">
        <f t="shared" si="44"/>
        <v>5906.1509609557688</v>
      </c>
      <c r="BI124" s="46">
        <f t="shared" si="44"/>
        <v>24070.03520688822</v>
      </c>
      <c r="BJ124" s="46">
        <f t="shared" si="31"/>
        <v>10502.382523291279</v>
      </c>
      <c r="BK124" s="46">
        <f t="shared" si="31"/>
        <v>6386.3345907280454</v>
      </c>
      <c r="BL124" s="46">
        <f t="shared" si="31"/>
        <v>-7404.1506892683683</v>
      </c>
      <c r="BM124" s="1">
        <v>80</v>
      </c>
      <c r="BN124" s="60">
        <f t="shared" si="41"/>
        <v>289464557.59907186</v>
      </c>
      <c r="BO124" s="60">
        <f t="shared" si="42"/>
        <v>378995954.68951273</v>
      </c>
      <c r="BP124" s="60">
        <f t="shared" si="43"/>
        <v>250435981.94451928</v>
      </c>
      <c r="BQ124" s="60">
        <f t="shared" si="35"/>
        <v>-14407072.980005873</v>
      </c>
      <c r="BR124" s="60">
        <f t="shared" si="36"/>
        <v>614204023.52851284</v>
      </c>
      <c r="BS124" s="60">
        <f t="shared" si="37"/>
        <v>358626419.46002531</v>
      </c>
      <c r="BT124" s="60">
        <f t="shared" si="38"/>
        <v>241757065.84541216</v>
      </c>
      <c r="BU124" s="60">
        <f t="shared" si="39"/>
        <v>-152940705.45967257</v>
      </c>
      <c r="BV124" s="60">
        <f t="shared" si="40"/>
        <v>-100485232.38258559</v>
      </c>
      <c r="BW124" s="60">
        <f t="shared" si="48"/>
        <v>-409519346.39168334</v>
      </c>
      <c r="BX124" s="60">
        <f t="shared" si="45"/>
        <v>-178683944.14574179</v>
      </c>
      <c r="BY124" s="60">
        <f t="shared" si="46"/>
        <v>-108654912.42343801</v>
      </c>
      <c r="BZ124" s="60">
        <f t="shared" si="47"/>
        <v>125971687.40272807</v>
      </c>
    </row>
    <row r="125" spans="1:78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25"/>
        <v>260100</v>
      </c>
      <c r="G125" s="8">
        <f>'WA Sch. 1-2'!G126</f>
        <v>0</v>
      </c>
      <c r="H125" s="8">
        <f t="shared" si="50"/>
        <v>0.39999999999997726</v>
      </c>
      <c r="I125" s="8">
        <f t="shared" si="50"/>
        <v>408.15999999997439</v>
      </c>
      <c r="J125" s="8">
        <f t="shared" si="50"/>
        <v>0.65</v>
      </c>
      <c r="K125" s="9">
        <v>5</v>
      </c>
      <c r="L125" s="9">
        <v>2992183</v>
      </c>
      <c r="M125" s="9">
        <v>595681</v>
      </c>
      <c r="N125" s="9">
        <f t="shared" si="27"/>
        <v>3587864</v>
      </c>
      <c r="O125" s="9">
        <f t="shared" si="28"/>
        <v>717572.8</v>
      </c>
      <c r="P125" s="8">
        <f t="shared" si="29"/>
        <v>107.53149476107174</v>
      </c>
      <c r="Q125" s="8">
        <f t="shared" si="30"/>
        <v>717680.33149476117</v>
      </c>
      <c r="R125" s="9">
        <f t="shared" si="23"/>
        <v>3588401.6574738058</v>
      </c>
      <c r="S125" s="10"/>
      <c r="T125" s="10"/>
      <c r="U125" s="2">
        <v>44470</v>
      </c>
      <c r="V125" s="8">
        <f t="shared" si="49"/>
        <v>510</v>
      </c>
      <c r="W125" s="7">
        <v>82</v>
      </c>
      <c r="X125" s="7">
        <f t="shared" si="52"/>
        <v>6724</v>
      </c>
      <c r="Y125" s="7">
        <v>0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8">
        <f t="shared" si="51"/>
        <v>717572.8</v>
      </c>
      <c r="AJ125" s="17">
        <v>81</v>
      </c>
      <c r="AK125" s="17">
        <v>624957.5096537387</v>
      </c>
      <c r="AL125" s="17">
        <v>11247.090346261277</v>
      </c>
      <c r="AM125" s="17">
        <v>0.55252940250993954</v>
      </c>
      <c r="AT125" s="1">
        <v>81</v>
      </c>
      <c r="AU125" s="7">
        <f t="shared" si="53"/>
        <v>66</v>
      </c>
      <c r="AV125" s="52">
        <f t="shared" si="54"/>
        <v>0.68181818181818177</v>
      </c>
      <c r="AW125" s="52">
        <f t="shared" si="55"/>
        <v>0.47278912099226728</v>
      </c>
      <c r="AX125" s="43"/>
      <c r="AY125" s="1">
        <v>81</v>
      </c>
      <c r="AZ125" s="46">
        <f t="shared" si="56"/>
        <v>11247.090346261277</v>
      </c>
      <c r="BA125" s="46">
        <f t="shared" si="44"/>
        <v>-17013.657972319401</v>
      </c>
      <c r="BB125" s="46">
        <f t="shared" si="44"/>
        <v>-22275.982937127352</v>
      </c>
      <c r="BC125" s="46">
        <f t="shared" si="44"/>
        <v>-14719.702391570667</v>
      </c>
      <c r="BD125" s="46">
        <f t="shared" si="44"/>
        <v>846.79455784568563</v>
      </c>
      <c r="BE125" s="46">
        <f t="shared" si="44"/>
        <v>-36100.64481887396</v>
      </c>
      <c r="BF125" s="46">
        <f t="shared" si="44"/>
        <v>-21078.73686208413</v>
      </c>
      <c r="BG125" s="46">
        <f t="shared" si="44"/>
        <v>-14209.587746429257</v>
      </c>
      <c r="BH125" s="46">
        <f t="shared" si="44"/>
        <v>8989.2899991584709</v>
      </c>
      <c r="BI125" s="46">
        <f t="shared" si="44"/>
        <v>5906.1509609557688</v>
      </c>
      <c r="BJ125" s="46">
        <f t="shared" si="44"/>
        <v>24070.03520688822</v>
      </c>
      <c r="BK125" s="46">
        <f t="shared" si="44"/>
        <v>10502.382523291279</v>
      </c>
      <c r="BL125" s="46">
        <f t="shared" si="31"/>
        <v>6386.3345907280454</v>
      </c>
      <c r="BM125" s="1">
        <v>81</v>
      </c>
      <c r="BN125" s="60">
        <f t="shared" si="41"/>
        <v>126497041.25696075</v>
      </c>
      <c r="BO125" s="60">
        <f t="shared" si="42"/>
        <v>-191354148.33506402</v>
      </c>
      <c r="BP125" s="60">
        <f t="shared" si="43"/>
        <v>-250539992.64564455</v>
      </c>
      <c r="BQ125" s="60">
        <f t="shared" si="35"/>
        <v>-165553822.66807303</v>
      </c>
      <c r="BR125" s="60">
        <f t="shared" si="36"/>
        <v>9523974.896811258</v>
      </c>
      <c r="BS125" s="60">
        <f t="shared" si="37"/>
        <v>-406027213.83616138</v>
      </c>
      <c r="BT125" s="60">
        <f t="shared" si="38"/>
        <v>-237074457.87292689</v>
      </c>
      <c r="BU125" s="60">
        <f t="shared" si="39"/>
        <v>-159816517.16721666</v>
      </c>
      <c r="BV125" s="60">
        <f t="shared" si="40"/>
        <v>101103356.76927571</v>
      </c>
      <c r="BW125" s="60">
        <f t="shared" si="48"/>
        <v>66427013.456525207</v>
      </c>
      <c r="BX125" s="60">
        <f t="shared" si="45"/>
        <v>270717860.60955703</v>
      </c>
      <c r="BY125" s="60">
        <f t="shared" si="46"/>
        <v>118121245.09044972</v>
      </c>
      <c r="BZ125" s="60">
        <f t="shared" si="47"/>
        <v>71827682.123369619</v>
      </c>
    </row>
    <row r="126" spans="1:78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25"/>
        <v>555770.25</v>
      </c>
      <c r="G126" s="8">
        <f>'WA Sch. 1-2'!G127</f>
        <v>0</v>
      </c>
      <c r="H126" s="8">
        <f t="shared" si="50"/>
        <v>129.47500000000002</v>
      </c>
      <c r="I126" s="8">
        <f t="shared" si="50"/>
        <v>209811.00062499999</v>
      </c>
      <c r="J126" s="8">
        <f t="shared" si="50"/>
        <v>0</v>
      </c>
      <c r="K126" s="9">
        <v>5</v>
      </c>
      <c r="L126" s="9">
        <v>3586607</v>
      </c>
      <c r="M126" s="9">
        <v>62803</v>
      </c>
      <c r="N126" s="9">
        <f t="shared" si="27"/>
        <v>3649410</v>
      </c>
      <c r="O126" s="9">
        <f t="shared" si="28"/>
        <v>729882</v>
      </c>
      <c r="P126" s="8">
        <f t="shared" si="29"/>
        <v>34806.600710476392</v>
      </c>
      <c r="Q126" s="8">
        <f t="shared" si="30"/>
        <v>764688.6007104764</v>
      </c>
      <c r="R126" s="9">
        <f t="shared" si="23"/>
        <v>3823443.0035523819</v>
      </c>
      <c r="S126" s="10"/>
      <c r="T126" s="10"/>
      <c r="U126" s="2">
        <v>44501</v>
      </c>
      <c r="V126" s="8">
        <f t="shared" si="49"/>
        <v>745.5</v>
      </c>
      <c r="W126" s="7">
        <v>83</v>
      </c>
      <c r="X126" s="7">
        <f t="shared" si="52"/>
        <v>6889</v>
      </c>
      <c r="Y126" s="7">
        <v>0</v>
      </c>
      <c r="Z126" s="7">
        <v>0</v>
      </c>
      <c r="AA126" s="7">
        <v>1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1</v>
      </c>
      <c r="AH126" s="8">
        <f t="shared" si="51"/>
        <v>729882</v>
      </c>
      <c r="AJ126" s="17">
        <v>82</v>
      </c>
      <c r="AK126" s="17">
        <v>729273.16925599438</v>
      </c>
      <c r="AL126" s="17">
        <v>-11700.36925599433</v>
      </c>
      <c r="AM126" s="17">
        <v>-0.57479737737762748</v>
      </c>
      <c r="AT126" s="1">
        <v>82</v>
      </c>
      <c r="AU126" s="7">
        <f t="shared" si="53"/>
        <v>31</v>
      </c>
      <c r="AV126" s="52">
        <f t="shared" si="54"/>
        <v>0.31818181818181818</v>
      </c>
      <c r="AW126" s="52">
        <f t="shared" si="55"/>
        <v>-0.47278912099226744</v>
      </c>
      <c r="AX126" s="43"/>
      <c r="AY126" s="1">
        <v>82</v>
      </c>
      <c r="AZ126" s="46">
        <f t="shared" si="56"/>
        <v>-11700.36925599433</v>
      </c>
      <c r="BA126" s="46">
        <f t="shared" si="44"/>
        <v>11247.090346261277</v>
      </c>
      <c r="BB126" s="46">
        <f t="shared" si="44"/>
        <v>-17013.657972319401</v>
      </c>
      <c r="BC126" s="46">
        <f t="shared" si="44"/>
        <v>-22275.982937127352</v>
      </c>
      <c r="BD126" s="46">
        <f t="shared" si="44"/>
        <v>-14719.702391570667</v>
      </c>
      <c r="BE126" s="46">
        <f t="shared" si="44"/>
        <v>846.79455784568563</v>
      </c>
      <c r="BF126" s="46">
        <f t="shared" si="44"/>
        <v>-36100.64481887396</v>
      </c>
      <c r="BG126" s="46">
        <f t="shared" si="44"/>
        <v>-21078.73686208413</v>
      </c>
      <c r="BH126" s="46">
        <f t="shared" si="44"/>
        <v>-14209.587746429257</v>
      </c>
      <c r="BI126" s="46">
        <f t="shared" si="44"/>
        <v>8989.2899991584709</v>
      </c>
      <c r="BJ126" s="46">
        <f t="shared" si="44"/>
        <v>5906.1509609557688</v>
      </c>
      <c r="BK126" s="46">
        <f t="shared" si="44"/>
        <v>24070.03520688822</v>
      </c>
      <c r="BL126" s="46">
        <f t="shared" si="31"/>
        <v>10502.382523291279</v>
      </c>
      <c r="BM126" s="1">
        <v>82</v>
      </c>
      <c r="BN126" s="60">
        <f t="shared" si="41"/>
        <v>136898640.72662029</v>
      </c>
      <c r="BO126" s="60">
        <f t="shared" si="42"/>
        <v>-131595110.10678601</v>
      </c>
      <c r="BP126" s="60">
        <f t="shared" si="43"/>
        <v>199066080.67133242</v>
      </c>
      <c r="BQ126" s="60">
        <f t="shared" si="35"/>
        <v>260637225.90462348</v>
      </c>
      <c r="BR126" s="60">
        <f t="shared" si="36"/>
        <v>172225953.31972301</v>
      </c>
      <c r="BS126" s="60">
        <f t="shared" si="37"/>
        <v>-9907809.0107595902</v>
      </c>
      <c r="BT126" s="60">
        <f t="shared" si="38"/>
        <v>422390874.76033002</v>
      </c>
      <c r="BU126" s="60">
        <f t="shared" si="39"/>
        <v>246629004.73632774</v>
      </c>
      <c r="BV126" s="60">
        <f t="shared" si="40"/>
        <v>166257423.60867792</v>
      </c>
      <c r="BW126" s="60">
        <f t="shared" si="48"/>
        <v>-105178012.33937073</v>
      </c>
      <c r="BX126" s="60">
        <f t="shared" si="45"/>
        <v>-69104147.124827504</v>
      </c>
      <c r="BY126" s="60">
        <f t="shared" si="46"/>
        <v>-281628299.92537761</v>
      </c>
      <c r="BZ126" s="60">
        <f t="shared" si="47"/>
        <v>-122881753.59020928</v>
      </c>
    </row>
    <row r="127" spans="1:78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25"/>
        <v>1347921</v>
      </c>
      <c r="G127" s="8">
        <f>'WA Sch. 1-2'!G128</f>
        <v>0</v>
      </c>
      <c r="H127" s="8">
        <f t="shared" si="50"/>
        <v>-22.275000000000091</v>
      </c>
      <c r="I127" s="8">
        <f t="shared" si="50"/>
        <v>-51226.37437500013</v>
      </c>
      <c r="J127" s="8">
        <f t="shared" si="50"/>
        <v>0</v>
      </c>
      <c r="K127" s="9">
        <v>5</v>
      </c>
      <c r="L127" s="9">
        <v>3650952</v>
      </c>
      <c r="M127" s="9">
        <v>737764</v>
      </c>
      <c r="N127" s="9">
        <f t="shared" si="27"/>
        <v>4388716</v>
      </c>
      <c r="O127" s="9">
        <f t="shared" si="28"/>
        <v>877743.2</v>
      </c>
      <c r="P127" s="8">
        <f t="shared" si="29"/>
        <v>-5988.1601145075474</v>
      </c>
      <c r="Q127" s="8">
        <f t="shared" si="30"/>
        <v>871755.03988549241</v>
      </c>
      <c r="R127" s="9">
        <f t="shared" si="23"/>
        <v>4358775.1994274622</v>
      </c>
      <c r="S127" s="10"/>
      <c r="T127" s="10"/>
      <c r="U127" s="2">
        <v>44531</v>
      </c>
      <c r="V127" s="8">
        <f t="shared" si="49"/>
        <v>1161</v>
      </c>
      <c r="W127" s="7">
        <v>84</v>
      </c>
      <c r="X127" s="7">
        <f t="shared" si="52"/>
        <v>7056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1</v>
      </c>
      <c r="AH127" s="8">
        <f t="shared" si="51"/>
        <v>877743.2</v>
      </c>
      <c r="AJ127" s="17">
        <v>83</v>
      </c>
      <c r="AK127" s="17">
        <v>768370.62294889789</v>
      </c>
      <c r="AL127" s="17">
        <v>-38488.622948897886</v>
      </c>
      <c r="AM127" s="17">
        <v>-1.8908086613222688</v>
      </c>
      <c r="AT127" s="1">
        <v>83</v>
      </c>
      <c r="AU127" s="7">
        <f t="shared" si="53"/>
        <v>2</v>
      </c>
      <c r="AV127" s="52">
        <f t="shared" si="54"/>
        <v>1.6883116883116882E-2</v>
      </c>
      <c r="AW127" s="52">
        <f t="shared" si="55"/>
        <v>-2.122852262735794</v>
      </c>
      <c r="AX127" s="43"/>
      <c r="AY127" s="1">
        <v>83</v>
      </c>
      <c r="AZ127" s="46">
        <f t="shared" si="56"/>
        <v>-38488.622948897886</v>
      </c>
      <c r="BA127" s="46">
        <f t="shared" si="44"/>
        <v>-11700.36925599433</v>
      </c>
      <c r="BB127" s="46">
        <f t="shared" si="44"/>
        <v>11247.090346261277</v>
      </c>
      <c r="BC127" s="46">
        <f t="shared" si="44"/>
        <v>-17013.657972319401</v>
      </c>
      <c r="BD127" s="46">
        <f t="shared" si="44"/>
        <v>-22275.982937127352</v>
      </c>
      <c r="BE127" s="46">
        <f t="shared" si="44"/>
        <v>-14719.702391570667</v>
      </c>
      <c r="BF127" s="46">
        <f t="shared" si="44"/>
        <v>846.79455784568563</v>
      </c>
      <c r="BG127" s="46">
        <f t="shared" si="44"/>
        <v>-36100.64481887396</v>
      </c>
      <c r="BH127" s="46">
        <f t="shared" si="44"/>
        <v>-21078.73686208413</v>
      </c>
      <c r="BI127" s="46">
        <f t="shared" si="44"/>
        <v>-14209.587746429257</v>
      </c>
      <c r="BJ127" s="46">
        <f t="shared" si="44"/>
        <v>8989.2899991584709</v>
      </c>
      <c r="BK127" s="46">
        <f t="shared" si="44"/>
        <v>5906.1509609557688</v>
      </c>
      <c r="BL127" s="46">
        <f t="shared" si="31"/>
        <v>24070.03520688822</v>
      </c>
      <c r="BM127" s="1">
        <v>83</v>
      </c>
      <c r="BN127" s="60">
        <f t="shared" si="41"/>
        <v>1481374096.502439</v>
      </c>
      <c r="BO127" s="60">
        <f t="shared" si="42"/>
        <v>450331100.65684909</v>
      </c>
      <c r="BP127" s="60">
        <f t="shared" si="43"/>
        <v>-432885019.60943621</v>
      </c>
      <c r="BQ127" s="60">
        <f t="shared" si="35"/>
        <v>654832266.67811906</v>
      </c>
      <c r="BR127" s="60">
        <f t="shared" si="36"/>
        <v>857371908.08318532</v>
      </c>
      <c r="BS127" s="60">
        <f t="shared" si="37"/>
        <v>566541075.26916075</v>
      </c>
      <c r="BT127" s="60">
        <f t="shared" si="38"/>
        <v>-32591956.452096503</v>
      </c>
      <c r="BU127" s="60">
        <f t="shared" si="39"/>
        <v>1389464106.6457336</v>
      </c>
      <c r="BV127" s="60">
        <f t="shared" si="40"/>
        <v>811291555.32379878</v>
      </c>
      <c r="BW127" s="60">
        <f t="shared" si="48"/>
        <v>546907465.03160203</v>
      </c>
      <c r="BX127" s="60">
        <f t="shared" si="45"/>
        <v>-345985393.35590523</v>
      </c>
      <c r="BY127" s="60">
        <f t="shared" si="46"/>
        <v>-227319617.41549337</v>
      </c>
      <c r="BZ127" s="60">
        <f t="shared" si="47"/>
        <v>-926422509.44461632</v>
      </c>
    </row>
    <row r="128" spans="1:78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57">E128^2</f>
        <v>1221025</v>
      </c>
      <c r="G128" s="8">
        <f>'WA Sch. 1-2'!G129</f>
        <v>0</v>
      </c>
      <c r="H128" s="8">
        <f t="shared" ref="H128:H133" si="58">B128-E128</f>
        <v>-9.8499999999999091</v>
      </c>
      <c r="I128" s="8">
        <f t="shared" ref="I128:I133" si="59">C128-F128</f>
        <v>-21671.477499999804</v>
      </c>
      <c r="J128" s="8">
        <f t="shared" ref="J128:J133" si="60">D128-G128</f>
        <v>0</v>
      </c>
      <c r="K128" s="9">
        <v>5</v>
      </c>
      <c r="L128" s="9">
        <v>4386572</v>
      </c>
      <c r="M128" s="78">
        <v>-83690</v>
      </c>
      <c r="N128" s="9">
        <f t="shared" ref="N128:N139" si="61">L128+M128</f>
        <v>4302882</v>
      </c>
      <c r="O128" s="9">
        <f t="shared" ref="O128:O133" si="62">N128/K128</f>
        <v>860576.4</v>
      </c>
      <c r="P128" s="8">
        <f t="shared" ref="P128:P133" si="63">$B$3*H128+$B$4*I128</f>
        <v>-2647.9630584915176</v>
      </c>
      <c r="Q128" s="8">
        <f t="shared" ref="Q128:Q133" si="64">P128+O128</f>
        <v>857928.43694150855</v>
      </c>
      <c r="R128" s="9">
        <f t="shared" ref="R128:R133" si="65">Q128*K128</f>
        <v>4289642.1847075429</v>
      </c>
      <c r="U128" s="2">
        <v>44562</v>
      </c>
      <c r="V128" s="8">
        <f t="shared" si="49"/>
        <v>1105</v>
      </c>
      <c r="W128" s="7">
        <v>85</v>
      </c>
      <c r="X128" s="7">
        <f t="shared" si="52"/>
        <v>7225</v>
      </c>
      <c r="Y128" s="7">
        <v>1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1</v>
      </c>
      <c r="AH128" s="8">
        <f t="shared" si="51"/>
        <v>860576.4</v>
      </c>
      <c r="AJ128" s="17">
        <v>84</v>
      </c>
      <c r="AK128" s="17">
        <v>910895.21911536902</v>
      </c>
      <c r="AL128" s="17">
        <v>-33152.019115369068</v>
      </c>
      <c r="AM128" s="17">
        <v>-1.6286403638521498</v>
      </c>
      <c r="AT128" s="1">
        <v>84</v>
      </c>
      <c r="AU128" s="7">
        <f t="shared" si="53"/>
        <v>5</v>
      </c>
      <c r="AV128" s="52">
        <f t="shared" si="54"/>
        <v>4.8051948051948054E-2</v>
      </c>
      <c r="AW128" s="52">
        <f t="shared" si="55"/>
        <v>-1.6640427021652742</v>
      </c>
      <c r="AX128" s="43"/>
      <c r="AY128" s="1">
        <v>84</v>
      </c>
      <c r="AZ128" s="46">
        <f t="shared" si="56"/>
        <v>-33152.019115369068</v>
      </c>
      <c r="BA128" s="46">
        <f t="shared" si="44"/>
        <v>-38488.622948897886</v>
      </c>
      <c r="BB128" s="46">
        <f t="shared" si="44"/>
        <v>-11700.36925599433</v>
      </c>
      <c r="BC128" s="46">
        <f t="shared" si="44"/>
        <v>11247.090346261277</v>
      </c>
      <c r="BD128" s="46">
        <f t="shared" si="44"/>
        <v>-17013.657972319401</v>
      </c>
      <c r="BE128" s="46">
        <f t="shared" si="44"/>
        <v>-22275.982937127352</v>
      </c>
      <c r="BF128" s="46">
        <f t="shared" si="44"/>
        <v>-14719.702391570667</v>
      </c>
      <c r="BG128" s="46">
        <f t="shared" si="44"/>
        <v>846.79455784568563</v>
      </c>
      <c r="BH128" s="46">
        <f t="shared" si="44"/>
        <v>-36100.64481887396</v>
      </c>
      <c r="BI128" s="46">
        <f t="shared" si="44"/>
        <v>-21078.73686208413</v>
      </c>
      <c r="BJ128" s="46">
        <f t="shared" si="44"/>
        <v>-14209.587746429257</v>
      </c>
      <c r="BK128" s="46">
        <f t="shared" si="44"/>
        <v>8989.2899991584709</v>
      </c>
      <c r="BL128" s="46">
        <f t="shared" si="31"/>
        <v>5906.1509609557688</v>
      </c>
      <c r="BM128" s="1">
        <v>84</v>
      </c>
      <c r="BN128" s="60">
        <f>($AZ128-$BN$172)*(AZ128-$BN$172)</f>
        <v>1099056371.4258049</v>
      </c>
      <c r="BO128" s="60">
        <f>($AZ128-$BN$172)*(BA128-$BN$172)</f>
        <v>1275975563.7261047</v>
      </c>
      <c r="BP128" s="60">
        <f t="shared" si="43"/>
        <v>387890865.23160636</v>
      </c>
      <c r="BQ128" s="60">
        <f>($AZ128-$BN$172)*(BC128-$BN$172)</f>
        <v>-372863754.15153402</v>
      </c>
      <c r="BR128" s="60">
        <f t="shared" si="36"/>
        <v>564037114.32069063</v>
      </c>
      <c r="BS128" s="60">
        <f>($AZ128-$BN$172)*(BE128-$BN$172)</f>
        <v>738493812.14528835</v>
      </c>
      <c r="BT128" s="60">
        <f t="shared" si="38"/>
        <v>487987855.05790067</v>
      </c>
      <c r="BU128" s="60">
        <f t="shared" si="39"/>
        <v>-28072949.368486557</v>
      </c>
      <c r="BV128" s="60">
        <f t="shared" si="40"/>
        <v>1196809267.112468</v>
      </c>
      <c r="BW128" s="60">
        <f t="shared" si="48"/>
        <v>698802687.37965465</v>
      </c>
      <c r="BX128" s="60">
        <f t="shared" si="45"/>
        <v>471076524.59114289</v>
      </c>
      <c r="BY128" s="60">
        <f t="shared" si="46"/>
        <v>-298013113.88569456</v>
      </c>
      <c r="BZ128" s="60">
        <f t="shared" si="47"/>
        <v>-195800829.5558576</v>
      </c>
    </row>
    <row r="129" spans="1:78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57"/>
        <v>876096</v>
      </c>
      <c r="G129" s="8">
        <f>'WA Sch. 1-2'!G130</f>
        <v>0</v>
      </c>
      <c r="H129" s="8">
        <f t="shared" si="58"/>
        <v>-3.2357500000000528</v>
      </c>
      <c r="I129" s="8">
        <f t="shared" si="59"/>
        <v>-6046.8539219376398</v>
      </c>
      <c r="J129" s="8">
        <f t="shared" si="60"/>
        <v>0</v>
      </c>
      <c r="K129" s="9">
        <v>5</v>
      </c>
      <c r="L129" s="9">
        <v>4302882</v>
      </c>
      <c r="M129" s="78">
        <v>-176974</v>
      </c>
      <c r="N129" s="9">
        <f t="shared" si="61"/>
        <v>4125908</v>
      </c>
      <c r="O129" s="9">
        <f t="shared" si="62"/>
        <v>825181.6</v>
      </c>
      <c r="P129" s="8">
        <f t="shared" si="63"/>
        <v>-869.8625854329083</v>
      </c>
      <c r="Q129" s="8">
        <f t="shared" si="64"/>
        <v>824311.73741456703</v>
      </c>
      <c r="R129" s="9">
        <f t="shared" si="65"/>
        <v>4121558.6870728349</v>
      </c>
      <c r="U129" s="2">
        <v>44593</v>
      </c>
      <c r="V129" s="8">
        <f t="shared" si="49"/>
        <v>936</v>
      </c>
      <c r="W129" s="7">
        <v>86</v>
      </c>
      <c r="X129" s="7">
        <f t="shared" si="52"/>
        <v>7396</v>
      </c>
      <c r="Y129" s="7">
        <v>0</v>
      </c>
      <c r="Z129" s="7">
        <v>0</v>
      </c>
      <c r="AA129" s="7">
        <v>0</v>
      </c>
      <c r="AB129" s="7">
        <v>0</v>
      </c>
      <c r="AC129" s="7">
        <v>0</v>
      </c>
      <c r="AD129" s="7">
        <v>0</v>
      </c>
      <c r="AE129" s="7">
        <v>0</v>
      </c>
      <c r="AF129" s="7">
        <v>1</v>
      </c>
      <c r="AG129" s="7">
        <v>1</v>
      </c>
      <c r="AH129" s="8">
        <f t="shared" si="51"/>
        <v>825181.6</v>
      </c>
      <c r="AJ129" s="17">
        <v>85</v>
      </c>
      <c r="AK129" s="17">
        <v>842463.59506906406</v>
      </c>
      <c r="AL129" s="17">
        <v>18112.804930935963</v>
      </c>
      <c r="AM129" s="17">
        <v>0.88981745306206383</v>
      </c>
      <c r="AT129" s="1">
        <v>85</v>
      </c>
      <c r="AU129" s="7">
        <f>RANK(AL129,$AL$45:$AL$140,1)</f>
        <v>76</v>
      </c>
      <c r="AV129" s="52">
        <f t="shared" ref="AV129:AV139" si="66">(AU129-0.375)/(COUNT($AU$45:$AU$164)+0.25)</f>
        <v>0.7857142857142857</v>
      </c>
      <c r="AW129" s="52">
        <f t="shared" ref="AW129:AW139" si="67">_xlfn.NORM.S.INV(AV129)</f>
        <v>0.79163860774337469</v>
      </c>
      <c r="AX129" s="43"/>
      <c r="AY129" s="1">
        <v>85</v>
      </c>
      <c r="AZ129" s="46">
        <f t="shared" ref="AZ129:AZ139" si="68">AL129</f>
        <v>18112.804930935963</v>
      </c>
      <c r="BA129" s="46">
        <f t="shared" ref="BA129:BA139" si="69">AZ128</f>
        <v>-33152.019115369068</v>
      </c>
      <c r="BB129" s="46">
        <f t="shared" ref="BB129:BB139" si="70">BA128</f>
        <v>-38488.622948897886</v>
      </c>
      <c r="BC129" s="46">
        <f t="shared" ref="BC129:BC139" si="71">BB128</f>
        <v>-11700.36925599433</v>
      </c>
      <c r="BD129" s="46">
        <f t="shared" ref="BD129:BD139" si="72">BC128</f>
        <v>11247.090346261277</v>
      </c>
      <c r="BE129" s="46">
        <f t="shared" ref="BE129:BE139" si="73">BD128</f>
        <v>-17013.657972319401</v>
      </c>
      <c r="BF129" s="46">
        <f t="shared" ref="BF129:BF139" si="74">BE128</f>
        <v>-22275.982937127352</v>
      </c>
      <c r="BG129" s="46">
        <f t="shared" ref="BG129:BG139" si="75">BF128</f>
        <v>-14719.702391570667</v>
      </c>
      <c r="BH129" s="46">
        <f t="shared" ref="BH129:BH139" si="76">BG128</f>
        <v>846.79455784568563</v>
      </c>
      <c r="BI129" s="46">
        <f t="shared" ref="BI129:BI139" si="77">BH128</f>
        <v>-36100.64481887396</v>
      </c>
      <c r="BJ129" s="46">
        <f t="shared" ref="BJ129:BJ139" si="78">BI128</f>
        <v>-21078.73686208413</v>
      </c>
      <c r="BK129" s="46">
        <f t="shared" ref="BK129:BK139" si="79">BJ128</f>
        <v>-14209.587746429257</v>
      </c>
      <c r="BL129" s="46">
        <f t="shared" ref="BL129:BL139" si="80">BK128</f>
        <v>8989.2899991584709</v>
      </c>
      <c r="BM129" s="1">
        <v>85</v>
      </c>
      <c r="BN129" s="60">
        <f t="shared" ref="BN129:BN139" si="81">($AZ129-$BN$172)*(AZ129-$BN$172)</f>
        <v>328073702.46613353</v>
      </c>
      <c r="BO129" s="60">
        <f t="shared" ref="BO129:BO139" si="82">($AZ129-$BN$172)*(BA129-$BN$172)</f>
        <v>-600476055.30333829</v>
      </c>
      <c r="BP129" s="60">
        <f t="shared" ref="BP129:BP139" si="83">($AZ129-$BN$172)*(BB129-$BN$172)</f>
        <v>-697136919.53373015</v>
      </c>
      <c r="BQ129" s="60">
        <f t="shared" ref="BQ129:BQ139" si="84">($AZ129-$BN$172)*(BC129-$BN$172)</f>
        <v>-211926505.95374647</v>
      </c>
      <c r="BR129" s="60">
        <f t="shared" ref="BR129:BR139" si="85">($AZ129-$BN$172)*(BD129-$BN$172)</f>
        <v>203716353.48243979</v>
      </c>
      <c r="BS129" s="60">
        <f t="shared" ref="BS129:BS139" si="86">($AZ129-$BN$172)*(BE129-$BN$172)</f>
        <v>-308165068.01428497</v>
      </c>
      <c r="BT129" s="60">
        <f t="shared" ref="BT129:BT139" si="87">($AZ129-$BN$172)*(BF129-$BN$172)</f>
        <v>-403480533.58504516</v>
      </c>
      <c r="BU129" s="60">
        <f t="shared" ref="BU129:BU139" si="88">($AZ129-$BN$172)*(BG129-$BN$172)</f>
        <v>-266615098.05995148</v>
      </c>
      <c r="BV129" s="60">
        <f t="shared" ref="BV129:BV139" si="89">($AZ129-$BN$172)*(BH129-$BN$172)</f>
        <v>15337824.64283466</v>
      </c>
      <c r="BW129" s="60">
        <f t="shared" ref="BW129:BW139" si="90">($AZ129-$BN$172)*(BI129-$BN$172)</f>
        <v>-653883937.48526585</v>
      </c>
      <c r="BX129" s="60">
        <f t="shared" ref="BX129:BX139" si="91">($AZ129-$BN$172)*(BJ129-$BN$172)</f>
        <v>-381795048.97345871</v>
      </c>
      <c r="BY129" s="60">
        <f t="shared" ref="BY129:BY139" si="92">($AZ129-$BN$172)*(BK129-$BN$172)</f>
        <v>-257375491.00009158</v>
      </c>
      <c r="BZ129" s="60">
        <f t="shared" ref="BZ129:BZ139" si="93">($AZ129-$BN$172)*(BL129-$BN$172)</f>
        <v>162821256.22236744</v>
      </c>
    </row>
    <row r="130" spans="1:78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57"/>
        <v>483720.25</v>
      </c>
      <c r="G130" s="8">
        <f>'WA Sch. 1-2'!G131</f>
        <v>0</v>
      </c>
      <c r="H130" s="8">
        <f t="shared" si="58"/>
        <v>71.850000000000023</v>
      </c>
      <c r="I130" s="8">
        <f t="shared" si="59"/>
        <v>105105.77250000008</v>
      </c>
      <c r="J130" s="8">
        <f t="shared" si="60"/>
        <v>0</v>
      </c>
      <c r="K130" s="9">
        <v>5</v>
      </c>
      <c r="L130" s="9">
        <v>4125908</v>
      </c>
      <c r="M130" s="78">
        <v>-100907</v>
      </c>
      <c r="N130" s="9">
        <f t="shared" si="61"/>
        <v>4025001</v>
      </c>
      <c r="O130" s="9">
        <f t="shared" si="62"/>
        <v>805000.2</v>
      </c>
      <c r="P130" s="8">
        <f t="shared" si="63"/>
        <v>19315.344746458617</v>
      </c>
      <c r="Q130" s="8">
        <f t="shared" si="64"/>
        <v>824315.54474645853</v>
      </c>
      <c r="R130" s="9">
        <f t="shared" si="65"/>
        <v>4121577.7237322927</v>
      </c>
      <c r="U130" s="2">
        <v>44621</v>
      </c>
      <c r="V130" s="8">
        <f t="shared" si="49"/>
        <v>695.5</v>
      </c>
      <c r="W130" s="7">
        <v>87</v>
      </c>
      <c r="X130" s="7">
        <f t="shared" si="52"/>
        <v>7569</v>
      </c>
      <c r="Y130" s="7">
        <v>0</v>
      </c>
      <c r="Z130" s="7">
        <v>1</v>
      </c>
      <c r="AA130" s="7">
        <v>0</v>
      </c>
      <c r="AB130" s="7">
        <v>0</v>
      </c>
      <c r="AC130" s="7">
        <v>0</v>
      </c>
      <c r="AD130" s="7">
        <v>0</v>
      </c>
      <c r="AE130" s="7">
        <v>0</v>
      </c>
      <c r="AF130" s="7">
        <v>0</v>
      </c>
      <c r="AG130" s="7">
        <v>1</v>
      </c>
      <c r="AH130" s="8">
        <f t="shared" si="51"/>
        <v>805000.2</v>
      </c>
      <c r="AJ130" s="17">
        <v>86</v>
      </c>
      <c r="AK130" s="17">
        <v>804102.86313791573</v>
      </c>
      <c r="AL130" s="17">
        <v>21078.736862084246</v>
      </c>
      <c r="AM130" s="17">
        <v>1.0355231020210647</v>
      </c>
      <c r="AT130" s="1">
        <v>86</v>
      </c>
      <c r="AU130" s="7">
        <f t="shared" si="53"/>
        <v>82</v>
      </c>
      <c r="AV130" s="52">
        <f t="shared" si="66"/>
        <v>0.84805194805194806</v>
      </c>
      <c r="AW130" s="52">
        <f t="shared" si="67"/>
        <v>1.0281142167619031</v>
      </c>
      <c r="AX130" s="43"/>
      <c r="AY130" s="1">
        <v>86</v>
      </c>
      <c r="AZ130" s="46">
        <f t="shared" si="68"/>
        <v>21078.736862084246</v>
      </c>
      <c r="BA130" s="46">
        <f t="shared" si="69"/>
        <v>18112.804930935963</v>
      </c>
      <c r="BB130" s="46">
        <f t="shared" si="70"/>
        <v>-33152.019115369068</v>
      </c>
      <c r="BC130" s="46">
        <f t="shared" si="71"/>
        <v>-38488.622948897886</v>
      </c>
      <c r="BD130" s="46">
        <f t="shared" si="72"/>
        <v>-11700.36925599433</v>
      </c>
      <c r="BE130" s="46">
        <f t="shared" si="73"/>
        <v>11247.090346261277</v>
      </c>
      <c r="BF130" s="46">
        <f t="shared" si="74"/>
        <v>-17013.657972319401</v>
      </c>
      <c r="BG130" s="46">
        <f t="shared" si="75"/>
        <v>-22275.982937127352</v>
      </c>
      <c r="BH130" s="46">
        <f t="shared" si="76"/>
        <v>-14719.702391570667</v>
      </c>
      <c r="BI130" s="46">
        <f t="shared" si="77"/>
        <v>846.79455784568563</v>
      </c>
      <c r="BJ130" s="46">
        <f t="shared" si="78"/>
        <v>-36100.64481887396</v>
      </c>
      <c r="BK130" s="46">
        <f t="shared" si="79"/>
        <v>-21078.73686208413</v>
      </c>
      <c r="BL130" s="46">
        <f t="shared" si="80"/>
        <v>-14209.587746429257</v>
      </c>
      <c r="BM130" s="1">
        <v>86</v>
      </c>
      <c r="BN130" s="60">
        <f t="shared" si="81"/>
        <v>444313147.70098382</v>
      </c>
      <c r="BO130" s="60">
        <f t="shared" si="82"/>
        <v>381795048.9734562</v>
      </c>
      <c r="BP130" s="60">
        <f t="shared" si="83"/>
        <v>-698802687.37965012</v>
      </c>
      <c r="BQ130" s="60">
        <f t="shared" si="84"/>
        <v>-811291555.32379341</v>
      </c>
      <c r="BR130" s="60">
        <f t="shared" si="85"/>
        <v>-246629004.7363261</v>
      </c>
      <c r="BS130" s="60">
        <f t="shared" si="86"/>
        <v>237074457.87292534</v>
      </c>
      <c r="BT130" s="60">
        <f t="shared" si="87"/>
        <v>-358626419.46002299</v>
      </c>
      <c r="BU130" s="60">
        <f t="shared" si="88"/>
        <v>-469549582.67598587</v>
      </c>
      <c r="BV130" s="60">
        <f t="shared" si="89"/>
        <v>-310272733.40011108</v>
      </c>
      <c r="BW130" s="60">
        <f t="shared" si="90"/>
        <v>17849359.661071394</v>
      </c>
      <c r="BX130" s="60">
        <f t="shared" si="91"/>
        <v>-760955992.68860734</v>
      </c>
      <c r="BY130" s="60">
        <f t="shared" si="92"/>
        <v>-444313147.70098674</v>
      </c>
      <c r="BZ130" s="60">
        <f t="shared" si="93"/>
        <v>-299520161.02567989</v>
      </c>
    </row>
    <row r="131" spans="1:78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57"/>
        <v>471282.25</v>
      </c>
      <c r="G131" s="8">
        <f>'WA Sch. 1-2'!G132</f>
        <v>0</v>
      </c>
      <c r="H131" s="8">
        <f t="shared" si="58"/>
        <v>-139.35000000000002</v>
      </c>
      <c r="I131" s="8">
        <f t="shared" si="59"/>
        <v>-171909.1275</v>
      </c>
      <c r="J131" s="8">
        <f t="shared" si="60"/>
        <v>0.375</v>
      </c>
      <c r="K131" s="9">
        <v>5</v>
      </c>
      <c r="L131" s="9">
        <v>4025001</v>
      </c>
      <c r="M131" s="78">
        <v>-90949</v>
      </c>
      <c r="N131" s="9">
        <f t="shared" si="61"/>
        <v>3934052</v>
      </c>
      <c r="O131" s="9">
        <f t="shared" si="62"/>
        <v>786810.4</v>
      </c>
      <c r="P131" s="8">
        <f t="shared" si="63"/>
        <v>-37461.284487390505</v>
      </c>
      <c r="Q131" s="8">
        <f t="shared" si="64"/>
        <v>749349.11551260948</v>
      </c>
      <c r="R131" s="9">
        <f t="shared" si="65"/>
        <v>3746745.5775630474</v>
      </c>
      <c r="U131" s="2">
        <v>44652</v>
      </c>
      <c r="V131" s="8">
        <f t="shared" si="49"/>
        <v>686.5</v>
      </c>
      <c r="W131" s="7">
        <v>88</v>
      </c>
      <c r="X131" s="7">
        <f t="shared" si="52"/>
        <v>7744</v>
      </c>
      <c r="Y131" s="7">
        <v>0</v>
      </c>
      <c r="Z131" s="7">
        <v>0</v>
      </c>
      <c r="AA131" s="7">
        <v>0</v>
      </c>
      <c r="AB131" s="7">
        <v>0</v>
      </c>
      <c r="AC131" s="7">
        <v>0</v>
      </c>
      <c r="AD131" s="7">
        <v>0</v>
      </c>
      <c r="AE131" s="7">
        <v>0</v>
      </c>
      <c r="AF131" s="7">
        <v>0</v>
      </c>
      <c r="AG131" s="7">
        <v>1</v>
      </c>
      <c r="AH131" s="8">
        <f t="shared" si="51"/>
        <v>786810.4</v>
      </c>
      <c r="AJ131" s="17">
        <v>87</v>
      </c>
      <c r="AK131" s="17">
        <v>780190.10541999876</v>
      </c>
      <c r="AL131" s="17">
        <v>24810.094580001198</v>
      </c>
      <c r="AM131" s="17">
        <v>1.2188313877162038</v>
      </c>
      <c r="AT131" s="1">
        <v>87</v>
      </c>
      <c r="AU131" s="7">
        <f t="shared" si="53"/>
        <v>86</v>
      </c>
      <c r="AV131" s="52">
        <f t="shared" si="66"/>
        <v>0.88961038961038963</v>
      </c>
      <c r="AW131" s="52">
        <f t="shared" si="67"/>
        <v>1.2244587432783256</v>
      </c>
      <c r="AX131" s="43"/>
      <c r="AY131" s="1">
        <v>87</v>
      </c>
      <c r="AZ131" s="46">
        <f t="shared" si="68"/>
        <v>24810.094580001198</v>
      </c>
      <c r="BA131" s="46">
        <f t="shared" si="69"/>
        <v>21078.736862084246</v>
      </c>
      <c r="BB131" s="46">
        <f t="shared" si="70"/>
        <v>18112.804930935963</v>
      </c>
      <c r="BC131" s="46">
        <f t="shared" si="71"/>
        <v>-33152.019115369068</v>
      </c>
      <c r="BD131" s="46">
        <f t="shared" si="72"/>
        <v>-38488.622948897886</v>
      </c>
      <c r="BE131" s="46">
        <f t="shared" si="73"/>
        <v>-11700.36925599433</v>
      </c>
      <c r="BF131" s="46">
        <f t="shared" si="74"/>
        <v>11247.090346261277</v>
      </c>
      <c r="BG131" s="46">
        <f t="shared" si="75"/>
        <v>-17013.657972319401</v>
      </c>
      <c r="BH131" s="46">
        <f t="shared" si="76"/>
        <v>-22275.982937127352</v>
      </c>
      <c r="BI131" s="46">
        <f t="shared" si="77"/>
        <v>-14719.702391570667</v>
      </c>
      <c r="BJ131" s="46">
        <f t="shared" si="78"/>
        <v>846.79455784568563</v>
      </c>
      <c r="BK131" s="46">
        <f t="shared" si="79"/>
        <v>-36100.64481887396</v>
      </c>
      <c r="BL131" s="46">
        <f t="shared" si="80"/>
        <v>-21078.73686208413</v>
      </c>
      <c r="BM131" s="1">
        <v>87</v>
      </c>
      <c r="BN131" s="60">
        <f t="shared" si="81"/>
        <v>615540793.06859851</v>
      </c>
      <c r="BO131" s="60">
        <f t="shared" si="82"/>
        <v>522965455.17526197</v>
      </c>
      <c r="BP131" s="60">
        <f t="shared" si="83"/>
        <v>449380403.44562787</v>
      </c>
      <c r="BQ131" s="60">
        <f t="shared" si="84"/>
        <v>-822504729.77031326</v>
      </c>
      <c r="BR131" s="60">
        <f t="shared" si="85"/>
        <v>-954906375.61615956</v>
      </c>
      <c r="BS131" s="60">
        <f t="shared" si="86"/>
        <v>-290287267.86215925</v>
      </c>
      <c r="BT131" s="60">
        <f t="shared" si="87"/>
        <v>279041375.24055612</v>
      </c>
      <c r="BU131" s="60">
        <f t="shared" si="88"/>
        <v>-422110463.44503671</v>
      </c>
      <c r="BV131" s="60">
        <f t="shared" si="89"/>
        <v>-552669243.53262281</v>
      </c>
      <c r="BW131" s="60">
        <f t="shared" si="90"/>
        <v>-365197208.52433938</v>
      </c>
      <c r="BX131" s="60">
        <f t="shared" si="91"/>
        <v>21009053.06997849</v>
      </c>
      <c r="BY131" s="60">
        <f t="shared" si="92"/>
        <v>-895660412.35529184</v>
      </c>
      <c r="BZ131" s="60">
        <f t="shared" si="93"/>
        <v>-522965455.17526537</v>
      </c>
    </row>
    <row r="132" spans="1:78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57"/>
        <v>185330.25</v>
      </c>
      <c r="G132" s="8">
        <f>'WA Sch. 1-2'!G133</f>
        <v>0</v>
      </c>
      <c r="H132" s="8">
        <f t="shared" si="58"/>
        <v>-140.47500000000002</v>
      </c>
      <c r="I132" s="8">
        <f t="shared" si="59"/>
        <v>-101215.74937500001</v>
      </c>
      <c r="J132" s="8">
        <f t="shared" si="60"/>
        <v>14.95</v>
      </c>
      <c r="K132" s="9">
        <v>5</v>
      </c>
      <c r="L132" s="9">
        <v>3934052</v>
      </c>
      <c r="M132" s="78">
        <v>-167752</v>
      </c>
      <c r="N132" s="9">
        <f t="shared" si="61"/>
        <v>3766300</v>
      </c>
      <c r="O132" s="9">
        <f t="shared" si="62"/>
        <v>753260</v>
      </c>
      <c r="P132" s="8">
        <f t="shared" si="63"/>
        <v>-37763.716816406035</v>
      </c>
      <c r="Q132" s="8">
        <f t="shared" si="64"/>
        <v>715496.283183594</v>
      </c>
      <c r="R132" s="9">
        <f t="shared" si="65"/>
        <v>3577481.4159179702</v>
      </c>
      <c r="U132" s="2">
        <v>44682</v>
      </c>
      <c r="V132" s="8">
        <f t="shared" si="49"/>
        <v>430.5</v>
      </c>
      <c r="W132" s="7">
        <v>89</v>
      </c>
      <c r="X132" s="7">
        <f t="shared" si="52"/>
        <v>7921</v>
      </c>
      <c r="Y132" s="7">
        <v>0</v>
      </c>
      <c r="Z132" s="7">
        <v>0</v>
      </c>
      <c r="AA132" s="7">
        <v>0</v>
      </c>
      <c r="AB132" s="7">
        <v>0</v>
      </c>
      <c r="AC132" s="7">
        <v>0</v>
      </c>
      <c r="AD132" s="7">
        <v>0</v>
      </c>
      <c r="AE132" s="7">
        <v>0</v>
      </c>
      <c r="AF132" s="7">
        <v>0</v>
      </c>
      <c r="AG132" s="7">
        <v>1</v>
      </c>
      <c r="AH132" s="8">
        <f t="shared" si="51"/>
        <v>753260</v>
      </c>
      <c r="AJ132" s="17">
        <v>88</v>
      </c>
      <c r="AK132" s="17">
        <v>797134.80005462107</v>
      </c>
      <c r="AL132" s="17">
        <v>-10324.400054621045</v>
      </c>
      <c r="AM132" s="17">
        <v>-0.50720092200109668</v>
      </c>
      <c r="AT132" s="1">
        <v>88</v>
      </c>
      <c r="AU132" s="7">
        <f t="shared" si="53"/>
        <v>33</v>
      </c>
      <c r="AV132" s="52">
        <f t="shared" si="66"/>
        <v>0.33896103896103896</v>
      </c>
      <c r="AW132" s="52">
        <f t="shared" si="67"/>
        <v>-0.41530030507440069</v>
      </c>
      <c r="AX132" s="43"/>
      <c r="AY132" s="1">
        <v>88</v>
      </c>
      <c r="AZ132" s="46">
        <f t="shared" si="68"/>
        <v>-10324.400054621045</v>
      </c>
      <c r="BA132" s="46">
        <f t="shared" si="69"/>
        <v>24810.094580001198</v>
      </c>
      <c r="BB132" s="46">
        <f t="shared" si="70"/>
        <v>21078.736862084246</v>
      </c>
      <c r="BC132" s="46">
        <f t="shared" si="71"/>
        <v>18112.804930935963</v>
      </c>
      <c r="BD132" s="46">
        <f t="shared" si="72"/>
        <v>-33152.019115369068</v>
      </c>
      <c r="BE132" s="46">
        <f t="shared" si="73"/>
        <v>-38488.622948897886</v>
      </c>
      <c r="BF132" s="46">
        <f t="shared" si="74"/>
        <v>-11700.36925599433</v>
      </c>
      <c r="BG132" s="46">
        <f t="shared" si="75"/>
        <v>11247.090346261277</v>
      </c>
      <c r="BH132" s="46">
        <f t="shared" si="76"/>
        <v>-17013.657972319401</v>
      </c>
      <c r="BI132" s="46">
        <f t="shared" si="77"/>
        <v>-22275.982937127352</v>
      </c>
      <c r="BJ132" s="46">
        <f t="shared" si="78"/>
        <v>-14719.702391570667</v>
      </c>
      <c r="BK132" s="46">
        <f t="shared" si="79"/>
        <v>846.79455784568563</v>
      </c>
      <c r="BL132" s="46">
        <f t="shared" si="80"/>
        <v>-36100.64481887396</v>
      </c>
      <c r="BM132" s="1">
        <v>88</v>
      </c>
      <c r="BN132" s="60">
        <f t="shared" si="81"/>
        <v>106593236.48786166</v>
      </c>
      <c r="BO132" s="60">
        <f t="shared" si="82"/>
        <v>-256149341.83691949</v>
      </c>
      <c r="BP132" s="60">
        <f t="shared" si="83"/>
        <v>-217625312.01024657</v>
      </c>
      <c r="BQ132" s="60">
        <f t="shared" si="84"/>
        <v>-187003844.21829659</v>
      </c>
      <c r="BR132" s="60">
        <f t="shared" si="85"/>
        <v>342274707.96551991</v>
      </c>
      <c r="BS132" s="60">
        <f t="shared" si="86"/>
        <v>397371940.87589639</v>
      </c>
      <c r="BT132" s="60">
        <f t="shared" si="87"/>
        <v>120799292.98567706</v>
      </c>
      <c r="BU132" s="60">
        <f t="shared" si="88"/>
        <v>-116119460.18526787</v>
      </c>
      <c r="BV132" s="60">
        <f t="shared" si="89"/>
        <v>175655811.29872167</v>
      </c>
      <c r="BW132" s="60">
        <f t="shared" si="90"/>
        <v>229986159.45281923</v>
      </c>
      <c r="BX132" s="60">
        <f t="shared" si="91"/>
        <v>151972096.17554089</v>
      </c>
      <c r="BY132" s="60">
        <f t="shared" si="92"/>
        <v>-8742645.7792735938</v>
      </c>
      <c r="BZ132" s="60">
        <f t="shared" si="93"/>
        <v>372717499.33984321</v>
      </c>
    </row>
    <row r="133" spans="1:78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si="57"/>
        <v>16641</v>
      </c>
      <c r="G133" s="8">
        <f>'WA Sch. 1-2'!G134</f>
        <v>35.5</v>
      </c>
      <c r="H133" s="8">
        <f t="shared" si="58"/>
        <v>-2.0499999999999972</v>
      </c>
      <c r="I133" s="8">
        <f t="shared" si="59"/>
        <v>-524.6974999999984</v>
      </c>
      <c r="J133" s="8">
        <f t="shared" si="60"/>
        <v>32.5</v>
      </c>
      <c r="K133" s="9">
        <v>5</v>
      </c>
      <c r="L133" s="9">
        <v>3766300</v>
      </c>
      <c r="M133" s="78">
        <v>-350434</v>
      </c>
      <c r="N133" s="9">
        <f t="shared" si="61"/>
        <v>3415866</v>
      </c>
      <c r="O133" s="9">
        <f t="shared" si="62"/>
        <v>683173.2</v>
      </c>
      <c r="P133" s="8">
        <f t="shared" si="63"/>
        <v>-551.09891065052318</v>
      </c>
      <c r="Q133" s="8">
        <f t="shared" si="64"/>
        <v>682622.10108934948</v>
      </c>
      <c r="R133" s="9">
        <f t="shared" si="65"/>
        <v>3413110.5054467474</v>
      </c>
      <c r="U133" s="2">
        <v>44713</v>
      </c>
      <c r="V133" s="8">
        <f t="shared" si="49"/>
        <v>129</v>
      </c>
      <c r="W133" s="7">
        <v>90</v>
      </c>
      <c r="X133" s="7">
        <f t="shared" si="52"/>
        <v>8100</v>
      </c>
      <c r="Y133" s="7">
        <v>0</v>
      </c>
      <c r="Z133" s="7">
        <v>0</v>
      </c>
      <c r="AA133" s="7">
        <v>0</v>
      </c>
      <c r="AB133" s="7">
        <v>0</v>
      </c>
      <c r="AC133" s="7">
        <v>0</v>
      </c>
      <c r="AD133" s="7">
        <v>0</v>
      </c>
      <c r="AE133" s="7">
        <v>0</v>
      </c>
      <c r="AF133" s="7">
        <v>0</v>
      </c>
      <c r="AG133" s="7">
        <v>1</v>
      </c>
      <c r="AH133" s="8">
        <f t="shared" si="51"/>
        <v>683173.2</v>
      </c>
      <c r="AJ133" s="17">
        <v>89</v>
      </c>
      <c r="AK133" s="17">
        <v>731883.04179245559</v>
      </c>
      <c r="AL133" s="17">
        <v>21376.958207544405</v>
      </c>
      <c r="AM133" s="17">
        <v>1.0501736522300427</v>
      </c>
      <c r="AT133" s="1">
        <v>89</v>
      </c>
      <c r="AU133" s="7">
        <f t="shared" si="53"/>
        <v>83</v>
      </c>
      <c r="AV133" s="52">
        <f t="shared" si="66"/>
        <v>0.85844155844155845</v>
      </c>
      <c r="AW133" s="52">
        <f t="shared" si="67"/>
        <v>1.0733438153912815</v>
      </c>
      <c r="AX133" s="43"/>
      <c r="AY133" s="1">
        <v>89</v>
      </c>
      <c r="AZ133" s="46">
        <f t="shared" si="68"/>
        <v>21376.958207544405</v>
      </c>
      <c r="BA133" s="46">
        <f t="shared" si="69"/>
        <v>-10324.400054621045</v>
      </c>
      <c r="BB133" s="46">
        <f t="shared" si="70"/>
        <v>24810.094580001198</v>
      </c>
      <c r="BC133" s="46">
        <f t="shared" si="71"/>
        <v>21078.736862084246</v>
      </c>
      <c r="BD133" s="46">
        <f t="shared" si="72"/>
        <v>18112.804930935963</v>
      </c>
      <c r="BE133" s="46">
        <f t="shared" si="73"/>
        <v>-33152.019115369068</v>
      </c>
      <c r="BF133" s="46">
        <f t="shared" si="74"/>
        <v>-38488.622948897886</v>
      </c>
      <c r="BG133" s="46">
        <f t="shared" si="75"/>
        <v>-11700.36925599433</v>
      </c>
      <c r="BH133" s="46">
        <f t="shared" si="76"/>
        <v>11247.090346261277</v>
      </c>
      <c r="BI133" s="46">
        <f t="shared" si="77"/>
        <v>-17013.657972319401</v>
      </c>
      <c r="BJ133" s="46">
        <f t="shared" si="78"/>
        <v>-22275.982937127352</v>
      </c>
      <c r="BK133" s="46">
        <f t="shared" si="79"/>
        <v>-14719.702391570667</v>
      </c>
      <c r="BL133" s="46">
        <f t="shared" si="80"/>
        <v>846.79455784568563</v>
      </c>
      <c r="BM133" s="1">
        <v>89</v>
      </c>
      <c r="BN133" s="60">
        <f t="shared" si="81"/>
        <v>456974342.20709467</v>
      </c>
      <c r="BO133" s="60">
        <f t="shared" si="82"/>
        <v>-220704268.48560464</v>
      </c>
      <c r="BP133" s="60">
        <f t="shared" si="83"/>
        <v>530364354.96190369</v>
      </c>
      <c r="BQ133" s="60">
        <f t="shared" si="84"/>
        <v>450599276.96859521</v>
      </c>
      <c r="BR133" s="60">
        <f t="shared" si="85"/>
        <v>387196674.03001726</v>
      </c>
      <c r="BS133" s="60">
        <f t="shared" si="86"/>
        <v>-708689327.12495637</v>
      </c>
      <c r="BT133" s="60">
        <f t="shared" si="87"/>
        <v>-822769684.24452245</v>
      </c>
      <c r="BU133" s="60">
        <f t="shared" si="88"/>
        <v>-250118304.59822944</v>
      </c>
      <c r="BV133" s="60">
        <f t="shared" si="89"/>
        <v>240428580.2884993</v>
      </c>
      <c r="BW133" s="60">
        <f t="shared" si="90"/>
        <v>-363700255.43172705</v>
      </c>
      <c r="BX133" s="60">
        <f t="shared" si="91"/>
        <v>-476192756.27894354</v>
      </c>
      <c r="BY133" s="60">
        <f t="shared" si="92"/>
        <v>-314662462.85209841</v>
      </c>
      <c r="BZ133" s="60">
        <f t="shared" si="93"/>
        <v>18101891.873440437</v>
      </c>
    </row>
    <row r="134" spans="1:78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94">E134^2</f>
        <v>36</v>
      </c>
      <c r="G134" s="8">
        <f>'WA Sch. 1-2'!G135</f>
        <v>287.5</v>
      </c>
      <c r="H134" s="8">
        <f t="shared" ref="H134:H139" si="95">B134-E134</f>
        <v>8.1</v>
      </c>
      <c r="I134" s="8">
        <f t="shared" ref="I134:I139" si="96">C134-F134</f>
        <v>162.81</v>
      </c>
      <c r="J134" s="8">
        <f t="shared" ref="J134:J139" si="97">D134-G134</f>
        <v>-47.449999999999989</v>
      </c>
      <c r="K134" s="9">
        <v>5</v>
      </c>
      <c r="L134" s="9">
        <v>3392181</v>
      </c>
      <c r="M134" s="78">
        <v>-395463</v>
      </c>
      <c r="N134" s="9">
        <f t="shared" si="61"/>
        <v>2996718</v>
      </c>
      <c r="O134" s="9">
        <f t="shared" ref="O134:O139" si="98">N134/K134</f>
        <v>599343.6</v>
      </c>
      <c r="P134" s="8">
        <f t="shared" ref="P134:P139" si="99">$B$3*H134+$B$4*I134</f>
        <v>2177.5127689118262</v>
      </c>
      <c r="Q134" s="8">
        <f t="shared" ref="Q134:Q139" si="100">P134+O134</f>
        <v>601521.11276891176</v>
      </c>
      <c r="R134" s="9">
        <f t="shared" ref="R134:R139" si="101">Q134*K134</f>
        <v>3007605.5638445588</v>
      </c>
      <c r="S134" s="59"/>
      <c r="U134" s="2">
        <v>44743</v>
      </c>
      <c r="V134" s="8">
        <f t="shared" si="49"/>
        <v>6</v>
      </c>
      <c r="W134" s="7">
        <v>91</v>
      </c>
      <c r="X134" s="7">
        <f t="shared" si="52"/>
        <v>8281</v>
      </c>
      <c r="Y134" s="7">
        <v>0</v>
      </c>
      <c r="Z134" s="7">
        <v>0</v>
      </c>
      <c r="AA134" s="7">
        <v>0</v>
      </c>
      <c r="AB134" s="7">
        <v>0</v>
      </c>
      <c r="AC134" s="7">
        <v>0</v>
      </c>
      <c r="AD134" s="7">
        <v>0</v>
      </c>
      <c r="AE134" s="7">
        <v>0</v>
      </c>
      <c r="AF134" s="7">
        <v>0</v>
      </c>
      <c r="AG134" s="7">
        <v>1</v>
      </c>
      <c r="AH134" s="8">
        <f t="shared" si="51"/>
        <v>599343.6</v>
      </c>
      <c r="AJ134" s="17">
        <v>90</v>
      </c>
      <c r="AK134" s="17">
        <v>654447.05369522935</v>
      </c>
      <c r="AL134" s="17">
        <v>28726.146304770606</v>
      </c>
      <c r="AM134" s="17">
        <v>1.4112130307074617</v>
      </c>
      <c r="AT134" s="1">
        <v>90</v>
      </c>
      <c r="AU134" s="7">
        <f t="shared" si="53"/>
        <v>91</v>
      </c>
      <c r="AV134" s="52">
        <f t="shared" si="66"/>
        <v>0.94155844155844159</v>
      </c>
      <c r="AW134" s="52">
        <f t="shared" si="67"/>
        <v>1.5679914964717907</v>
      </c>
      <c r="AX134" s="43"/>
      <c r="AY134" s="1">
        <v>90</v>
      </c>
      <c r="AZ134" s="46">
        <f t="shared" si="68"/>
        <v>28726.146304770606</v>
      </c>
      <c r="BA134" s="46">
        <f t="shared" si="69"/>
        <v>21376.958207544405</v>
      </c>
      <c r="BB134" s="46">
        <f t="shared" si="70"/>
        <v>-10324.400054621045</v>
      </c>
      <c r="BC134" s="46">
        <f t="shared" si="71"/>
        <v>24810.094580001198</v>
      </c>
      <c r="BD134" s="46">
        <f t="shared" si="72"/>
        <v>21078.736862084246</v>
      </c>
      <c r="BE134" s="46">
        <f t="shared" si="73"/>
        <v>18112.804930935963</v>
      </c>
      <c r="BF134" s="46">
        <f t="shared" si="74"/>
        <v>-33152.019115369068</v>
      </c>
      <c r="BG134" s="46">
        <f t="shared" si="75"/>
        <v>-38488.622948897886</v>
      </c>
      <c r="BH134" s="46">
        <f t="shared" si="76"/>
        <v>-11700.36925599433</v>
      </c>
      <c r="BI134" s="46">
        <f t="shared" si="77"/>
        <v>11247.090346261277</v>
      </c>
      <c r="BJ134" s="46">
        <f t="shared" si="78"/>
        <v>-17013.657972319401</v>
      </c>
      <c r="BK134" s="46">
        <f t="shared" si="79"/>
        <v>-22275.982937127352</v>
      </c>
      <c r="BL134" s="46">
        <f t="shared" si="80"/>
        <v>-14719.702391570667</v>
      </c>
      <c r="BM134" s="1">
        <v>90</v>
      </c>
      <c r="BN134" s="60">
        <f t="shared" si="81"/>
        <v>825191481.52307856</v>
      </c>
      <c r="BO134" s="60">
        <f t="shared" si="82"/>
        <v>614077629.02088106</v>
      </c>
      <c r="BP134" s="60">
        <f t="shared" si="83"/>
        <v>-296580226.47802812</v>
      </c>
      <c r="BQ134" s="60">
        <f t="shared" si="84"/>
        <v>712698406.74030387</v>
      </c>
      <c r="BR134" s="60">
        <f t="shared" si="85"/>
        <v>605510879.01998699</v>
      </c>
      <c r="BS134" s="60">
        <f t="shared" si="86"/>
        <v>520311084.43583095</v>
      </c>
      <c r="BT134" s="60">
        <f t="shared" si="87"/>
        <v>-952329751.40664315</v>
      </c>
      <c r="BU134" s="60">
        <f t="shared" si="88"/>
        <v>-1105629813.8991909</v>
      </c>
      <c r="BV134" s="60">
        <f t="shared" si="89"/>
        <v>-336106519.06753528</v>
      </c>
      <c r="BW134" s="60">
        <f t="shared" si="90"/>
        <v>323085562.78966945</v>
      </c>
      <c r="BX134" s="60">
        <f t="shared" si="91"/>
        <v>-488736828.09217542</v>
      </c>
      <c r="BY134" s="60">
        <f t="shared" si="92"/>
        <v>-639903144.93449473</v>
      </c>
      <c r="BZ134" s="60">
        <f t="shared" si="93"/>
        <v>-422840324.46294254</v>
      </c>
    </row>
    <row r="135" spans="1:78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94"/>
        <v>9</v>
      </c>
      <c r="G135" s="8">
        <f>'WA Sch. 1-2'!G136</f>
        <v>345.5</v>
      </c>
      <c r="H135" s="8">
        <f t="shared" si="95"/>
        <v>16.350000000000001</v>
      </c>
      <c r="I135" s="8">
        <f t="shared" si="96"/>
        <v>365.42250000000007</v>
      </c>
      <c r="J135" s="8">
        <f t="shared" si="97"/>
        <v>-140.55000000000001</v>
      </c>
      <c r="K135" s="9">
        <v>5</v>
      </c>
      <c r="L135" s="9">
        <v>3020403</v>
      </c>
      <c r="M135" s="78">
        <v>167336</v>
      </c>
      <c r="N135" s="9">
        <f t="shared" si="61"/>
        <v>3187739</v>
      </c>
      <c r="O135" s="9">
        <f t="shared" si="98"/>
        <v>637547.80000000005</v>
      </c>
      <c r="P135" s="8">
        <f t="shared" si="99"/>
        <v>4395.3498483590574</v>
      </c>
      <c r="Q135" s="8">
        <f t="shared" si="100"/>
        <v>641943.14984835905</v>
      </c>
      <c r="R135" s="9">
        <f t="shared" si="101"/>
        <v>3209715.7492417954</v>
      </c>
      <c r="U135" s="2">
        <v>44774</v>
      </c>
      <c r="V135" s="8">
        <f t="shared" si="49"/>
        <v>3</v>
      </c>
      <c r="W135" s="7">
        <v>92</v>
      </c>
      <c r="X135" s="7">
        <f t="shared" si="52"/>
        <v>8464</v>
      </c>
      <c r="Y135" s="7">
        <v>0</v>
      </c>
      <c r="Z135" s="7">
        <v>0</v>
      </c>
      <c r="AA135" s="7">
        <v>0</v>
      </c>
      <c r="AB135" s="7">
        <v>0</v>
      </c>
      <c r="AC135" s="7">
        <v>0</v>
      </c>
      <c r="AD135" s="7">
        <v>0</v>
      </c>
      <c r="AE135" s="7">
        <v>0</v>
      </c>
      <c r="AF135" s="7">
        <v>0</v>
      </c>
      <c r="AG135" s="7">
        <v>1</v>
      </c>
      <c r="AH135" s="8">
        <f t="shared" si="51"/>
        <v>637547.80000000005</v>
      </c>
      <c r="AJ135" s="17">
        <v>91</v>
      </c>
      <c r="AK135" s="17">
        <v>625044.47282914573</v>
      </c>
      <c r="AL135" s="17">
        <v>-25700.872829145752</v>
      </c>
      <c r="AM135" s="17">
        <v>-1.2625921434864551</v>
      </c>
      <c r="AT135" s="1">
        <v>91</v>
      </c>
      <c r="AU135" s="7">
        <f t="shared" si="53"/>
        <v>11</v>
      </c>
      <c r="AV135" s="52">
        <f t="shared" si="66"/>
        <v>0.11038961038961038</v>
      </c>
      <c r="AW135" s="52">
        <f t="shared" si="67"/>
        <v>-1.2244587432783256</v>
      </c>
      <c r="AX135" s="43"/>
      <c r="AY135" s="1">
        <v>91</v>
      </c>
      <c r="AZ135" s="46">
        <f t="shared" si="68"/>
        <v>-25700.872829145752</v>
      </c>
      <c r="BA135" s="46">
        <f t="shared" si="69"/>
        <v>28726.146304770606</v>
      </c>
      <c r="BB135" s="46">
        <f t="shared" si="70"/>
        <v>21376.958207544405</v>
      </c>
      <c r="BC135" s="46">
        <f t="shared" si="71"/>
        <v>-10324.400054621045</v>
      </c>
      <c r="BD135" s="46">
        <f t="shared" si="72"/>
        <v>24810.094580001198</v>
      </c>
      <c r="BE135" s="46">
        <f t="shared" si="73"/>
        <v>21078.736862084246</v>
      </c>
      <c r="BF135" s="46">
        <f t="shared" si="74"/>
        <v>18112.804930935963</v>
      </c>
      <c r="BG135" s="46">
        <f t="shared" si="75"/>
        <v>-33152.019115369068</v>
      </c>
      <c r="BH135" s="46">
        <f t="shared" si="76"/>
        <v>-38488.622948897886</v>
      </c>
      <c r="BI135" s="46">
        <f t="shared" si="77"/>
        <v>-11700.36925599433</v>
      </c>
      <c r="BJ135" s="46">
        <f t="shared" si="78"/>
        <v>11247.090346261277</v>
      </c>
      <c r="BK135" s="46">
        <f t="shared" si="79"/>
        <v>-17013.657972319401</v>
      </c>
      <c r="BL135" s="46">
        <f t="shared" si="80"/>
        <v>-22275.982937127352</v>
      </c>
      <c r="BM135" s="1">
        <v>91</v>
      </c>
      <c r="BN135" s="60">
        <f t="shared" si="81"/>
        <v>660534864.1799289</v>
      </c>
      <c r="BO135" s="60">
        <f t="shared" si="82"/>
        <v>-738287033.05034494</v>
      </c>
      <c r="BP135" s="60">
        <f t="shared" si="83"/>
        <v>-549406484.36606169</v>
      </c>
      <c r="BQ135" s="60">
        <f t="shared" si="84"/>
        <v>265346092.8410455</v>
      </c>
      <c r="BR135" s="60">
        <f t="shared" si="85"/>
        <v>-637641085.67968893</v>
      </c>
      <c r="BS135" s="60">
        <f t="shared" si="86"/>
        <v>-541741935.49145341</v>
      </c>
      <c r="BT135" s="60">
        <f t="shared" si="87"/>
        <v>-465514896.10910833</v>
      </c>
      <c r="BU135" s="60">
        <f t="shared" si="88"/>
        <v>852035827.31351709</v>
      </c>
      <c r="BV135" s="60">
        <f t="shared" si="89"/>
        <v>989191203.77857363</v>
      </c>
      <c r="BW135" s="60">
        <f t="shared" si="90"/>
        <v>300709702.30236173</v>
      </c>
      <c r="BX135" s="60">
        <f t="shared" si="91"/>
        <v>-289060038.68717211</v>
      </c>
      <c r="BY135" s="60">
        <f t="shared" si="92"/>
        <v>437265859.90516812</v>
      </c>
      <c r="BZ135" s="60">
        <f t="shared" si="93"/>
        <v>572512204.61133683</v>
      </c>
    </row>
    <row r="136" spans="1:78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94"/>
        <v>3906.25</v>
      </c>
      <c r="G136" s="8">
        <f>'WA Sch. 1-2'!G137</f>
        <v>77.5</v>
      </c>
      <c r="H136" s="8">
        <f t="shared" si="95"/>
        <v>89.824999999999989</v>
      </c>
      <c r="I136" s="8">
        <f t="shared" si="96"/>
        <v>19296.655624999996</v>
      </c>
      <c r="J136" s="8">
        <f t="shared" si="97"/>
        <v>-33.625</v>
      </c>
      <c r="K136" s="9">
        <v>5</v>
      </c>
      <c r="L136" s="9">
        <v>3187739</v>
      </c>
      <c r="M136" s="78">
        <v>114912</v>
      </c>
      <c r="N136" s="9">
        <f t="shared" si="61"/>
        <v>3302651</v>
      </c>
      <c r="O136" s="9">
        <f t="shared" si="98"/>
        <v>660530.19999999995</v>
      </c>
      <c r="P136" s="8">
        <f t="shared" si="99"/>
        <v>24147.541292284543</v>
      </c>
      <c r="Q136" s="8">
        <f t="shared" si="100"/>
        <v>684677.74129228445</v>
      </c>
      <c r="R136" s="9">
        <f t="shared" si="101"/>
        <v>3423388.7064614221</v>
      </c>
      <c r="U136" s="2">
        <v>44805</v>
      </c>
      <c r="V136" s="8">
        <f t="shared" si="49"/>
        <v>62.5</v>
      </c>
      <c r="W136" s="7">
        <v>93</v>
      </c>
      <c r="X136" s="7">
        <f t="shared" si="52"/>
        <v>8649</v>
      </c>
      <c r="Y136" s="7">
        <v>0</v>
      </c>
      <c r="Z136" s="7">
        <v>0</v>
      </c>
      <c r="AA136" s="7">
        <v>0</v>
      </c>
      <c r="AB136" s="7">
        <v>0</v>
      </c>
      <c r="AC136" s="7">
        <v>0</v>
      </c>
      <c r="AD136" s="7">
        <v>0</v>
      </c>
      <c r="AE136" s="7">
        <v>0</v>
      </c>
      <c r="AF136" s="7">
        <v>0</v>
      </c>
      <c r="AG136" s="7">
        <v>1</v>
      </c>
      <c r="AH136" s="8">
        <f t="shared" si="51"/>
        <v>660530.19999999995</v>
      </c>
      <c r="AJ136" s="17">
        <v>92</v>
      </c>
      <c r="AK136" s="17">
        <v>627948.81808539701</v>
      </c>
      <c r="AL136" s="17">
        <v>9598.981914603035</v>
      </c>
      <c r="AM136" s="17">
        <v>0.47156371814354431</v>
      </c>
      <c r="AT136" s="1">
        <v>92</v>
      </c>
      <c r="AU136" s="7">
        <f t="shared" si="53"/>
        <v>62</v>
      </c>
      <c r="AV136" s="52">
        <f t="shared" si="66"/>
        <v>0.64025974025974031</v>
      </c>
      <c r="AW136" s="52">
        <f t="shared" si="67"/>
        <v>0.35915315393634206</v>
      </c>
      <c r="AX136" s="43"/>
      <c r="AY136" s="1">
        <v>92</v>
      </c>
      <c r="AZ136" s="46">
        <f t="shared" si="68"/>
        <v>9598.981914603035</v>
      </c>
      <c r="BA136" s="46">
        <f t="shared" si="69"/>
        <v>-25700.872829145752</v>
      </c>
      <c r="BB136" s="46">
        <f t="shared" si="70"/>
        <v>28726.146304770606</v>
      </c>
      <c r="BC136" s="46">
        <f t="shared" si="71"/>
        <v>21376.958207544405</v>
      </c>
      <c r="BD136" s="46">
        <f t="shared" si="72"/>
        <v>-10324.400054621045</v>
      </c>
      <c r="BE136" s="46">
        <f t="shared" si="73"/>
        <v>24810.094580001198</v>
      </c>
      <c r="BF136" s="46">
        <f t="shared" si="74"/>
        <v>21078.736862084246</v>
      </c>
      <c r="BG136" s="46">
        <f t="shared" si="75"/>
        <v>18112.804930935963</v>
      </c>
      <c r="BH136" s="46">
        <f t="shared" si="76"/>
        <v>-33152.019115369068</v>
      </c>
      <c r="BI136" s="46">
        <f t="shared" si="77"/>
        <v>-38488.622948897886</v>
      </c>
      <c r="BJ136" s="46">
        <f t="shared" si="78"/>
        <v>-11700.36925599433</v>
      </c>
      <c r="BK136" s="46">
        <f t="shared" si="79"/>
        <v>11247.090346261277</v>
      </c>
      <c r="BL136" s="46">
        <f t="shared" si="80"/>
        <v>-17013.657972319401</v>
      </c>
      <c r="BM136" s="1">
        <v>92</v>
      </c>
      <c r="BN136" s="60">
        <f t="shared" si="81"/>
        <v>92140453.796873704</v>
      </c>
      <c r="BO136" s="60">
        <f t="shared" si="82"/>
        <v>-246702213.47648057</v>
      </c>
      <c r="BP136" s="60">
        <f t="shared" si="83"/>
        <v>275741758.85572898</v>
      </c>
      <c r="BQ136" s="60">
        <f t="shared" si="84"/>
        <v>205197035.22343972</v>
      </c>
      <c r="BR136" s="60">
        <f t="shared" si="85"/>
        <v>-99103729.403433904</v>
      </c>
      <c r="BS136" s="60">
        <f t="shared" si="86"/>
        <v>238151649.17301789</v>
      </c>
      <c r="BT136" s="60">
        <f t="shared" si="87"/>
        <v>202334413.92181909</v>
      </c>
      <c r="BU136" s="60">
        <f t="shared" si="88"/>
        <v>173864486.95478347</v>
      </c>
      <c r="BV136" s="60">
        <f t="shared" si="89"/>
        <v>-318225631.92099881</v>
      </c>
      <c r="BW136" s="60">
        <f t="shared" si="90"/>
        <v>-369451595.60444248</v>
      </c>
      <c r="BX136" s="60">
        <f t="shared" si="91"/>
        <v>-112311632.88246667</v>
      </c>
      <c r="BY136" s="60">
        <f t="shared" si="92"/>
        <v>107960616.82566573</v>
      </c>
      <c r="BZ136" s="60">
        <f t="shared" si="93"/>
        <v>-163313795.17753473</v>
      </c>
    </row>
    <row r="137" spans="1:78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94"/>
        <v>95172.25</v>
      </c>
      <c r="G137" s="8">
        <f>'WA Sch. 1-2'!G138</f>
        <v>0.5</v>
      </c>
      <c r="H137" s="8">
        <f t="shared" si="95"/>
        <v>201.89999999999998</v>
      </c>
      <c r="I137" s="8">
        <f t="shared" si="96"/>
        <v>165335.90999999997</v>
      </c>
      <c r="J137" s="8">
        <f t="shared" si="97"/>
        <v>0.15000000000000002</v>
      </c>
      <c r="K137" s="9">
        <v>5</v>
      </c>
      <c r="L137" s="9">
        <v>3302651</v>
      </c>
      <c r="M137" s="78">
        <v>522107</v>
      </c>
      <c r="N137" s="9">
        <f t="shared" si="61"/>
        <v>3824758</v>
      </c>
      <c r="O137" s="9">
        <f t="shared" si="98"/>
        <v>764951.6</v>
      </c>
      <c r="P137" s="8">
        <f t="shared" si="99"/>
        <v>54276.521980654041</v>
      </c>
      <c r="Q137" s="8">
        <f t="shared" si="100"/>
        <v>819228.12198065408</v>
      </c>
      <c r="R137" s="9">
        <f t="shared" si="101"/>
        <v>4096140.6099032704</v>
      </c>
      <c r="U137" s="2">
        <v>44835</v>
      </c>
      <c r="V137" s="8">
        <f t="shared" si="49"/>
        <v>308.5</v>
      </c>
      <c r="W137" s="7">
        <v>94</v>
      </c>
      <c r="X137" s="7">
        <f t="shared" si="52"/>
        <v>8836</v>
      </c>
      <c r="Y137" s="7">
        <v>0</v>
      </c>
      <c r="Z137" s="7">
        <v>0</v>
      </c>
      <c r="AA137" s="7">
        <v>0</v>
      </c>
      <c r="AB137" s="7">
        <v>0</v>
      </c>
      <c r="AC137" s="7">
        <v>0</v>
      </c>
      <c r="AD137" s="7">
        <v>0</v>
      </c>
      <c r="AE137" s="7">
        <v>0</v>
      </c>
      <c r="AF137" s="7">
        <v>0</v>
      </c>
      <c r="AG137" s="7">
        <v>1</v>
      </c>
      <c r="AH137" s="8">
        <f t="shared" si="51"/>
        <v>764951.6</v>
      </c>
      <c r="AJ137" s="17">
        <v>93</v>
      </c>
      <c r="AK137" s="17">
        <v>647702.43709207862</v>
      </c>
      <c r="AL137" s="17">
        <v>12827.762907921337</v>
      </c>
      <c r="AM137" s="17">
        <v>0.6301822032939407</v>
      </c>
      <c r="AT137" s="1">
        <v>93</v>
      </c>
      <c r="AU137" s="7">
        <f t="shared" si="53"/>
        <v>68</v>
      </c>
      <c r="AV137" s="52">
        <f t="shared" si="66"/>
        <v>0.70259740259740255</v>
      </c>
      <c r="AW137" s="52">
        <f t="shared" si="67"/>
        <v>0.53188565268807886</v>
      </c>
      <c r="AX137" s="43"/>
      <c r="AY137" s="1">
        <v>93</v>
      </c>
      <c r="AZ137" s="46">
        <f t="shared" si="68"/>
        <v>12827.762907921337</v>
      </c>
      <c r="BA137" s="46">
        <f t="shared" si="69"/>
        <v>9598.981914603035</v>
      </c>
      <c r="BB137" s="46">
        <f t="shared" si="70"/>
        <v>-25700.872829145752</v>
      </c>
      <c r="BC137" s="46">
        <f t="shared" si="71"/>
        <v>28726.146304770606</v>
      </c>
      <c r="BD137" s="46">
        <f t="shared" si="72"/>
        <v>21376.958207544405</v>
      </c>
      <c r="BE137" s="46">
        <f t="shared" si="73"/>
        <v>-10324.400054621045</v>
      </c>
      <c r="BF137" s="46">
        <f t="shared" si="74"/>
        <v>24810.094580001198</v>
      </c>
      <c r="BG137" s="46">
        <f t="shared" si="75"/>
        <v>21078.736862084246</v>
      </c>
      <c r="BH137" s="46">
        <f t="shared" si="76"/>
        <v>18112.804930935963</v>
      </c>
      <c r="BI137" s="46">
        <f t="shared" si="77"/>
        <v>-33152.019115369068</v>
      </c>
      <c r="BJ137" s="46">
        <f t="shared" si="78"/>
        <v>-38488.622948897886</v>
      </c>
      <c r="BK137" s="46">
        <f t="shared" si="79"/>
        <v>-11700.36925599433</v>
      </c>
      <c r="BL137" s="46">
        <f t="shared" si="80"/>
        <v>11247.090346261277</v>
      </c>
      <c r="BM137" s="1">
        <v>93</v>
      </c>
      <c r="BN137" s="60">
        <f t="shared" si="81"/>
        <v>164551501.22183919</v>
      </c>
      <c r="BO137" s="60">
        <f t="shared" si="82"/>
        <v>123133464.15794969</v>
      </c>
      <c r="BP137" s="60">
        <f t="shared" si="83"/>
        <v>-329684703.17891753</v>
      </c>
      <c r="BQ137" s="60">
        <f t="shared" si="84"/>
        <v>368492194.05585265</v>
      </c>
      <c r="BR137" s="60">
        <f t="shared" si="85"/>
        <v>274218551.57891834</v>
      </c>
      <c r="BS137" s="60">
        <f t="shared" si="86"/>
        <v>-132438956.06720917</v>
      </c>
      <c r="BT137" s="60">
        <f t="shared" si="87"/>
        <v>318258010.99535477</v>
      </c>
      <c r="BU137" s="60">
        <f t="shared" si="88"/>
        <v>270393038.86527419</v>
      </c>
      <c r="BV137" s="60">
        <f t="shared" si="89"/>
        <v>232346767.2514711</v>
      </c>
      <c r="BW137" s="60">
        <f t="shared" si="90"/>
        <v>-425266241.1308279</v>
      </c>
      <c r="BX137" s="60">
        <f t="shared" si="91"/>
        <v>-493722929.84083903</v>
      </c>
      <c r="BY137" s="60">
        <f t="shared" si="92"/>
        <v>-150089562.75102738</v>
      </c>
      <c r="BZ137" s="60">
        <f t="shared" si="93"/>
        <v>144275008.36580747</v>
      </c>
    </row>
    <row r="138" spans="1:78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94"/>
        <v>1200120.25</v>
      </c>
      <c r="G138" s="8">
        <f>'WA Sch. 1-2'!G139</f>
        <v>0</v>
      </c>
      <c r="H138" s="8">
        <f t="shared" si="95"/>
        <v>-220.52499999999998</v>
      </c>
      <c r="I138" s="8">
        <f t="shared" si="96"/>
        <v>-434538.99937500001</v>
      </c>
      <c r="J138" s="8">
        <f t="shared" si="97"/>
        <v>0</v>
      </c>
      <c r="K138" s="9">
        <v>5</v>
      </c>
      <c r="L138" s="9">
        <v>3824455</v>
      </c>
      <c r="M138" s="78">
        <v>754743</v>
      </c>
      <c r="N138" s="9">
        <f t="shared" si="61"/>
        <v>4579198</v>
      </c>
      <c r="O138" s="9">
        <f t="shared" si="98"/>
        <v>915839.6</v>
      </c>
      <c r="P138" s="8">
        <f t="shared" si="99"/>
        <v>-59283.45720546673</v>
      </c>
      <c r="Q138" s="8">
        <f t="shared" si="100"/>
        <v>856556.14279453328</v>
      </c>
      <c r="R138" s="9">
        <f t="shared" si="101"/>
        <v>4282780.7139726663</v>
      </c>
      <c r="U138" s="2">
        <v>44866</v>
      </c>
      <c r="V138" s="8">
        <f t="shared" si="49"/>
        <v>1095.5</v>
      </c>
      <c r="W138" s="7">
        <v>95</v>
      </c>
      <c r="X138" s="7">
        <f t="shared" si="52"/>
        <v>9025</v>
      </c>
      <c r="Y138" s="7">
        <v>0</v>
      </c>
      <c r="Z138" s="7">
        <v>0</v>
      </c>
      <c r="AA138" s="7">
        <v>1</v>
      </c>
      <c r="AB138" s="7">
        <v>0</v>
      </c>
      <c r="AC138" s="7">
        <v>0</v>
      </c>
      <c r="AD138" s="7">
        <v>0</v>
      </c>
      <c r="AE138" s="7">
        <v>0</v>
      </c>
      <c r="AF138" s="7">
        <v>0</v>
      </c>
      <c r="AG138" s="7">
        <v>1</v>
      </c>
      <c r="AH138" s="8">
        <f t="shared" si="51"/>
        <v>915839.6</v>
      </c>
      <c r="AJ138" s="17">
        <v>94</v>
      </c>
      <c r="AK138" s="17">
        <v>717640.09322512429</v>
      </c>
      <c r="AL138" s="17">
        <v>47311.506774875685</v>
      </c>
      <c r="AM138" s="17">
        <v>2.3242454506339705</v>
      </c>
      <c r="AT138" s="1">
        <v>94</v>
      </c>
      <c r="AU138" s="7">
        <f t="shared" si="53"/>
        <v>95</v>
      </c>
      <c r="AV138" s="52">
        <f t="shared" si="66"/>
        <v>0.98311688311688317</v>
      </c>
      <c r="AW138" s="52">
        <f t="shared" si="67"/>
        <v>2.1228522627357944</v>
      </c>
      <c r="AX138" s="43"/>
      <c r="AY138" s="1">
        <v>94</v>
      </c>
      <c r="AZ138" s="46">
        <f t="shared" si="68"/>
        <v>47311.506774875685</v>
      </c>
      <c r="BA138" s="46">
        <f t="shared" si="69"/>
        <v>12827.762907921337</v>
      </c>
      <c r="BB138" s="46">
        <f t="shared" si="70"/>
        <v>9598.981914603035</v>
      </c>
      <c r="BC138" s="46">
        <f t="shared" si="71"/>
        <v>-25700.872829145752</v>
      </c>
      <c r="BD138" s="46">
        <f t="shared" si="72"/>
        <v>28726.146304770606</v>
      </c>
      <c r="BE138" s="46">
        <f t="shared" si="73"/>
        <v>21376.958207544405</v>
      </c>
      <c r="BF138" s="46">
        <f t="shared" si="74"/>
        <v>-10324.400054621045</v>
      </c>
      <c r="BG138" s="46">
        <f t="shared" si="75"/>
        <v>24810.094580001198</v>
      </c>
      <c r="BH138" s="46">
        <f t="shared" si="76"/>
        <v>21078.736862084246</v>
      </c>
      <c r="BI138" s="46">
        <f t="shared" si="77"/>
        <v>18112.804930935963</v>
      </c>
      <c r="BJ138" s="46">
        <f t="shared" si="78"/>
        <v>-33152.019115369068</v>
      </c>
      <c r="BK138" s="46">
        <f t="shared" si="79"/>
        <v>-38488.622948897886</v>
      </c>
      <c r="BL138" s="46">
        <f t="shared" si="80"/>
        <v>-11700.36925599433</v>
      </c>
      <c r="BM138" s="1">
        <v>94</v>
      </c>
      <c r="BN138" s="60">
        <f t="shared" si="81"/>
        <v>2238378673.3090954</v>
      </c>
      <c r="BO138" s="60">
        <f t="shared" si="82"/>
        <v>606900791.72461164</v>
      </c>
      <c r="BP138" s="60">
        <f t="shared" si="83"/>
        <v>454142297.88464338</v>
      </c>
      <c r="BQ138" s="60">
        <f t="shared" si="84"/>
        <v>-1215947018.9763503</v>
      </c>
      <c r="BR138" s="60">
        <f t="shared" si="85"/>
        <v>1359077265.5142148</v>
      </c>
      <c r="BS138" s="60">
        <f t="shared" si="86"/>
        <v>1011376103.0624627</v>
      </c>
      <c r="BT138" s="60">
        <f t="shared" si="87"/>
        <v>-488462923.1307351</v>
      </c>
      <c r="BU138" s="60">
        <f t="shared" si="88"/>
        <v>1173802957.807024</v>
      </c>
      <c r="BV138" s="60">
        <f t="shared" si="89"/>
        <v>997266801.85631192</v>
      </c>
      <c r="BW138" s="60">
        <f t="shared" si="90"/>
        <v>856944093.2019701</v>
      </c>
      <c r="BX138" s="60">
        <f t="shared" si="91"/>
        <v>-1568471976.9775937</v>
      </c>
      <c r="BY138" s="60">
        <f t="shared" si="92"/>
        <v>-1820954745.4024193</v>
      </c>
      <c r="BZ138" s="60">
        <f t="shared" si="93"/>
        <v>-553562099.32352746</v>
      </c>
    </row>
    <row r="139" spans="1:78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94"/>
        <v>1653796</v>
      </c>
      <c r="G139" s="8">
        <f>'WA Sch. 1-2'!G140</f>
        <v>0</v>
      </c>
      <c r="H139" s="8">
        <f t="shared" si="95"/>
        <v>-147.27500000000009</v>
      </c>
      <c r="I139" s="8">
        <f t="shared" si="96"/>
        <v>-357101.37437500013</v>
      </c>
      <c r="J139" s="8">
        <f t="shared" si="97"/>
        <v>0</v>
      </c>
      <c r="K139" s="9">
        <v>5</v>
      </c>
      <c r="L139" s="9">
        <v>4579501</v>
      </c>
      <c r="M139" s="78">
        <v>252325</v>
      </c>
      <c r="N139" s="9">
        <f t="shared" si="61"/>
        <v>4831826</v>
      </c>
      <c r="O139" s="9">
        <f t="shared" si="98"/>
        <v>966365.2</v>
      </c>
      <c r="P139" s="8">
        <f t="shared" si="99"/>
        <v>-39591.752227344376</v>
      </c>
      <c r="Q139" s="8">
        <f t="shared" si="100"/>
        <v>926773.44777265564</v>
      </c>
      <c r="R139" s="9">
        <f t="shared" si="101"/>
        <v>4633867.2388632782</v>
      </c>
      <c r="U139" s="2">
        <v>44896</v>
      </c>
      <c r="V139" s="8">
        <f t="shared" ref="V139" si="102">E139</f>
        <v>1286</v>
      </c>
      <c r="W139" s="7">
        <v>96</v>
      </c>
      <c r="X139" s="7">
        <f t="shared" si="52"/>
        <v>9216</v>
      </c>
      <c r="Y139" s="7">
        <v>0</v>
      </c>
      <c r="Z139" s="7">
        <v>0</v>
      </c>
      <c r="AA139" s="7">
        <v>0</v>
      </c>
      <c r="AB139" s="7">
        <v>0</v>
      </c>
      <c r="AC139" s="7">
        <v>0</v>
      </c>
      <c r="AD139" s="7">
        <v>0</v>
      </c>
      <c r="AE139" s="7">
        <v>0</v>
      </c>
      <c r="AF139" s="7">
        <v>0</v>
      </c>
      <c r="AG139" s="7">
        <v>1</v>
      </c>
      <c r="AH139" s="8">
        <f t="shared" si="51"/>
        <v>966365.2</v>
      </c>
      <c r="AJ139" s="17">
        <v>95</v>
      </c>
      <c r="AK139" s="17">
        <v>905566.32764800428</v>
      </c>
      <c r="AL139" s="17">
        <v>10273.272351995693</v>
      </c>
      <c r="AM139" s="17">
        <v>0.50468920047014243</v>
      </c>
      <c r="AT139" s="1">
        <v>95</v>
      </c>
      <c r="AU139" s="7">
        <f t="shared" si="53"/>
        <v>64</v>
      </c>
      <c r="AV139" s="52">
        <f t="shared" si="66"/>
        <v>0.66103896103896109</v>
      </c>
      <c r="AW139" s="52">
        <f t="shared" si="67"/>
        <v>0.41530030507440091</v>
      </c>
      <c r="AX139" s="43"/>
      <c r="AY139" s="1">
        <v>95</v>
      </c>
      <c r="AZ139" s="46">
        <f t="shared" si="68"/>
        <v>10273.272351995693</v>
      </c>
      <c r="BA139" s="46">
        <f t="shared" si="69"/>
        <v>47311.506774875685</v>
      </c>
      <c r="BB139" s="46">
        <f t="shared" si="70"/>
        <v>12827.762907921337</v>
      </c>
      <c r="BC139" s="46">
        <f t="shared" si="71"/>
        <v>9598.981914603035</v>
      </c>
      <c r="BD139" s="46">
        <f t="shared" si="72"/>
        <v>-25700.872829145752</v>
      </c>
      <c r="BE139" s="46">
        <f t="shared" si="73"/>
        <v>28726.146304770606</v>
      </c>
      <c r="BF139" s="46">
        <f t="shared" si="74"/>
        <v>21376.958207544405</v>
      </c>
      <c r="BG139" s="46">
        <f t="shared" si="75"/>
        <v>-10324.400054621045</v>
      </c>
      <c r="BH139" s="46">
        <f t="shared" si="76"/>
        <v>24810.094580001198</v>
      </c>
      <c r="BI139" s="46">
        <f t="shared" si="77"/>
        <v>21078.736862084246</v>
      </c>
      <c r="BJ139" s="46">
        <f t="shared" si="78"/>
        <v>18112.804930935963</v>
      </c>
      <c r="BK139" s="46">
        <f t="shared" si="79"/>
        <v>-33152.019115369068</v>
      </c>
      <c r="BL139" s="46">
        <f t="shared" si="80"/>
        <v>-38488.622948897886</v>
      </c>
      <c r="BM139" s="1">
        <v>95</v>
      </c>
      <c r="BN139" s="60">
        <f t="shared" si="81"/>
        <v>105540124.81827649</v>
      </c>
      <c r="BO139" s="60">
        <f t="shared" si="82"/>
        <v>486043994.4815799</v>
      </c>
      <c r="BP139" s="60">
        <f t="shared" si="83"/>
        <v>131783102.01990119</v>
      </c>
      <c r="BQ139" s="60">
        <f t="shared" si="84"/>
        <v>98612955.5105955</v>
      </c>
      <c r="BR139" s="60">
        <f t="shared" si="85"/>
        <v>-264032066.2578184</v>
      </c>
      <c r="BS139" s="60">
        <f t="shared" si="86"/>
        <v>295111524.61217815</v>
      </c>
      <c r="BT139" s="60">
        <f t="shared" si="87"/>
        <v>219611313.72332931</v>
      </c>
      <c r="BU139" s="60">
        <f t="shared" si="88"/>
        <v>-106065373.6320812</v>
      </c>
      <c r="BV139" s="60">
        <f t="shared" si="89"/>
        <v>254880858.69912001</v>
      </c>
      <c r="BW139" s="60">
        <f t="shared" si="90"/>
        <v>216547604.62023854</v>
      </c>
      <c r="BX139" s="60">
        <f t="shared" si="91"/>
        <v>186077778.11407205</v>
      </c>
      <c r="BY139" s="60">
        <f t="shared" si="92"/>
        <v>-340579721.39075089</v>
      </c>
      <c r="BZ139" s="60">
        <f t="shared" si="93"/>
        <v>-395404106.00729603</v>
      </c>
    </row>
    <row r="140" spans="1:78" ht="15.75" thickBot="1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03">E140^2</f>
        <v>1103550.25</v>
      </c>
      <c r="G140" s="8">
        <f>'WA Sch. 1-2'!G141</f>
        <v>0</v>
      </c>
      <c r="H140" s="8">
        <f t="shared" ref="H140:H145" si="104">B140-E140</f>
        <v>44.650000000000091</v>
      </c>
      <c r="I140" s="8">
        <f t="shared" ref="I140:I145" si="105">C140-F140</f>
        <v>95803.272500000196</v>
      </c>
      <c r="J140" s="8">
        <f t="shared" ref="J140:J145" si="106">D140-G140</f>
        <v>0</v>
      </c>
      <c r="K140" s="9">
        <v>5</v>
      </c>
      <c r="L140" s="9">
        <v>4831826</v>
      </c>
      <c r="M140" s="78">
        <v>-1459390</v>
      </c>
      <c r="N140" s="9">
        <f t="shared" ref="N140:N145" si="107">L140+M140</f>
        <v>3372436</v>
      </c>
      <c r="O140" s="9">
        <f t="shared" ref="O140:O145" si="108">N140/K140</f>
        <v>674487.2</v>
      </c>
      <c r="P140" s="8">
        <f t="shared" ref="P140:P145" si="109">$B$3*H140+$B$4*I140</f>
        <v>12003.20310270534</v>
      </c>
      <c r="Q140" s="8">
        <f t="shared" ref="Q140:Q145" si="110">P140+O140</f>
        <v>686490.40310270526</v>
      </c>
      <c r="R140" s="9">
        <f t="shared" ref="R140:R145" si="111">Q140*K140</f>
        <v>3432452.0155135263</v>
      </c>
      <c r="AJ140" s="18">
        <v>96</v>
      </c>
      <c r="AK140" s="18">
        <v>988174.19033950916</v>
      </c>
      <c r="AL140" s="18">
        <v>-21808.990339509211</v>
      </c>
      <c r="AM140" s="18">
        <v>-1.0713978487458073</v>
      </c>
      <c r="AT140" s="1">
        <v>96</v>
      </c>
      <c r="AU140" s="7">
        <f>RANK(AL140,$AL$45:$AL$140,1)</f>
        <v>15</v>
      </c>
      <c r="AV140" s="52">
        <f t="shared" ref="AV140" si="112">(AU140-0.375)/(COUNT($AU$45:$AU$164)+0.25)</f>
        <v>0.15194805194805194</v>
      </c>
      <c r="AW140" s="52">
        <f t="shared" ref="AW140" si="113">_xlfn.NORM.S.INV(AV140)</f>
        <v>-1.0281142167619031</v>
      </c>
      <c r="AX140" s="43"/>
      <c r="AY140" s="1">
        <v>96</v>
      </c>
      <c r="AZ140" s="46">
        <f>AL140</f>
        <v>-21808.990339509211</v>
      </c>
      <c r="BA140" s="46">
        <f t="shared" ref="BA140" si="114">AZ139</f>
        <v>10273.272351995693</v>
      </c>
      <c r="BB140" s="46">
        <f t="shared" ref="BB140" si="115">BA139</f>
        <v>47311.506774875685</v>
      </c>
      <c r="BC140" s="46">
        <f t="shared" ref="BC140" si="116">BB139</f>
        <v>12827.762907921337</v>
      </c>
      <c r="BD140" s="46">
        <f t="shared" ref="BD140" si="117">BC139</f>
        <v>9598.981914603035</v>
      </c>
      <c r="BE140" s="46">
        <f t="shared" ref="BE140" si="118">BD139</f>
        <v>-25700.872829145752</v>
      </c>
      <c r="BF140" s="46">
        <f t="shared" ref="BF140" si="119">BE139</f>
        <v>28726.146304770606</v>
      </c>
      <c r="BG140" s="46">
        <f t="shared" ref="BG140" si="120">BF139</f>
        <v>21376.958207544405</v>
      </c>
      <c r="BH140" s="46">
        <f t="shared" ref="BH140" si="121">BG139</f>
        <v>-10324.400054621045</v>
      </c>
      <c r="BI140" s="46">
        <f t="shared" ref="BI140" si="122">BH139</f>
        <v>24810.094580001198</v>
      </c>
      <c r="BJ140" s="46">
        <f t="shared" ref="BJ140" si="123">BI139</f>
        <v>21078.736862084246</v>
      </c>
      <c r="BK140" s="46">
        <f t="shared" ref="BK140" si="124">BJ139</f>
        <v>18112.804930935963</v>
      </c>
      <c r="BL140" s="46">
        <f t="shared" ref="BL140" si="125">BK139</f>
        <v>-33152.019115369068</v>
      </c>
      <c r="BM140" s="1">
        <v>96</v>
      </c>
      <c r="BN140" s="60">
        <f>($AZ140-$BN$172)*(AZ140-$BN$172)</f>
        <v>475632059.62881166</v>
      </c>
      <c r="BO140" s="60">
        <f>($AZ140-$BN$172)*(BA140-$BN$172)</f>
        <v>-224049697.47981966</v>
      </c>
      <c r="BP140" s="60">
        <f>($AZ140-$BN$172)*(BB140-$BN$172)</f>
        <v>-1031816194.2008916</v>
      </c>
      <c r="BQ140" s="60">
        <f t="shared" ref="BQ140" si="126">($AZ140-$BN$172)*(BC140-$BN$172)</f>
        <v>-279760557.33636987</v>
      </c>
      <c r="BR140" s="60">
        <f t="shared" ref="BR140" si="127">($AZ140-$BN$172)*(BD140-$BN$172)</f>
        <v>-209344103.84469968</v>
      </c>
      <c r="BS140" s="60">
        <f t="shared" ref="BS140" si="128">($AZ140-$BN$172)*(BE140-$BN$172)</f>
        <v>560510087.24780059</v>
      </c>
      <c r="BT140" s="60">
        <f t="shared" ref="BT140" si="129">($AZ140-$BN$172)*(BF140-$BN$172)</f>
        <v>-626488247.25207126</v>
      </c>
      <c r="BU140" s="60">
        <f t="shared" ref="BU140" si="130">($AZ140-$BN$172)*(BG140-$BN$172)</f>
        <v>-466209875.03642803</v>
      </c>
      <c r="BV140" s="60">
        <f t="shared" ref="BV140" si="131">($AZ140-$BN$172)*(BH140-$BN$172)</f>
        <v>225164741.05246282</v>
      </c>
      <c r="BW140" s="60">
        <f t="shared" ref="BW140" si="132">($AZ140-$BN$172)*(BI140-$BN$172)</f>
        <v>-541083113.01755631</v>
      </c>
      <c r="BX140" s="60">
        <f t="shared" ref="BX140" si="133">($AZ140-$BN$172)*(BJ140-$BN$172)</f>
        <v>-459705968.59425193</v>
      </c>
      <c r="BY140" s="60">
        <f t="shared" ref="BY140" si="134">($AZ140-$BN$172)*(BK140-$BN$172)</f>
        <v>-395021987.76019675</v>
      </c>
      <c r="BZ140" s="60">
        <f t="shared" ref="BZ140" si="135">($AZ140-$BN$172)*(BL140-$BN$172)</f>
        <v>723012064.62231576</v>
      </c>
    </row>
    <row r="141" spans="1:78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03"/>
        <v>866761</v>
      </c>
      <c r="G141" s="8">
        <f>'WA Sch. 1-2'!G142</f>
        <v>0</v>
      </c>
      <c r="H141" s="8">
        <f t="shared" si="104"/>
        <v>1.7642499999999472</v>
      </c>
      <c r="I141" s="8">
        <f t="shared" si="105"/>
        <v>3288.1460780623602</v>
      </c>
      <c r="J141" s="8">
        <f t="shared" si="106"/>
        <v>0</v>
      </c>
      <c r="K141" s="9">
        <v>5</v>
      </c>
      <c r="L141" s="9">
        <v>3372436</v>
      </c>
      <c r="M141" s="78">
        <v>878045</v>
      </c>
      <c r="N141" s="9">
        <f t="shared" si="107"/>
        <v>4250481</v>
      </c>
      <c r="O141" s="9">
        <f t="shared" si="108"/>
        <v>850096.2</v>
      </c>
      <c r="P141" s="8">
        <f t="shared" si="109"/>
        <v>474.28109908056484</v>
      </c>
      <c r="Q141" s="8">
        <f t="shared" si="110"/>
        <v>850570.48109908053</v>
      </c>
      <c r="R141" s="9">
        <f t="shared" si="111"/>
        <v>4252852.405495402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T141" s="1">
        <v>97</v>
      </c>
      <c r="AU141" s="7"/>
      <c r="AV141" s="52"/>
      <c r="AW141" s="52"/>
      <c r="AX141" s="43"/>
      <c r="AY141" s="1">
        <v>97</v>
      </c>
      <c r="AZ141" s="46"/>
      <c r="BA141" s="46"/>
      <c r="BB141" s="46"/>
      <c r="BC141" s="46"/>
      <c r="BD141" s="46"/>
      <c r="BE141" s="46"/>
      <c r="BF141" s="46"/>
      <c r="BG141" s="46"/>
      <c r="BH141" s="46"/>
      <c r="BI141" s="46"/>
      <c r="BJ141" s="46"/>
      <c r="BK141" s="46"/>
      <c r="BL141" s="46"/>
      <c r="BM141" s="1">
        <v>97</v>
      </c>
      <c r="BN141" s="60"/>
      <c r="BO141" s="60"/>
      <c r="BP141" s="60"/>
      <c r="BQ141" s="60"/>
      <c r="BR141" s="60"/>
      <c r="BS141" s="60"/>
      <c r="BT141" s="60"/>
      <c r="BU141" s="60"/>
      <c r="BV141" s="60"/>
      <c r="BW141" s="60"/>
      <c r="BX141" s="60"/>
      <c r="BY141" s="60"/>
      <c r="BZ141" s="60"/>
    </row>
    <row r="142" spans="1:78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03"/>
        <v>721650.25</v>
      </c>
      <c r="G142" s="8">
        <f>'WA Sch. 1-2'!G143</f>
        <v>0</v>
      </c>
      <c r="H142" s="8">
        <f t="shared" si="104"/>
        <v>-82.149999999999977</v>
      </c>
      <c r="I142" s="8">
        <f t="shared" si="105"/>
        <v>-132824.22749999992</v>
      </c>
      <c r="J142" s="8">
        <f t="shared" si="106"/>
        <v>0</v>
      </c>
      <c r="K142" s="9">
        <v>5</v>
      </c>
      <c r="L142" s="9">
        <v>4249199</v>
      </c>
      <c r="M142" s="78">
        <v>-72744</v>
      </c>
      <c r="N142" s="9">
        <f t="shared" si="107"/>
        <v>4176455</v>
      </c>
      <c r="O142" s="9">
        <f t="shared" si="108"/>
        <v>835291</v>
      </c>
      <c r="P142" s="8">
        <f t="shared" si="109"/>
        <v>-22084.280736556357</v>
      </c>
      <c r="Q142" s="8">
        <f t="shared" si="110"/>
        <v>813206.71926344361</v>
      </c>
      <c r="R142" s="9">
        <f t="shared" si="111"/>
        <v>4066033.5963172182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T142" s="1">
        <v>98</v>
      </c>
      <c r="AU142" s="7"/>
      <c r="AV142" s="52"/>
      <c r="AW142" s="52"/>
      <c r="AX142" s="43"/>
      <c r="AY142" s="1">
        <v>98</v>
      </c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>
        <v>98</v>
      </c>
      <c r="BN142" s="60"/>
      <c r="BO142" s="60"/>
      <c r="BP142" s="60"/>
      <c r="BQ142" s="60"/>
      <c r="BR142" s="60"/>
      <c r="BS142" s="60"/>
      <c r="BT142" s="60"/>
      <c r="BU142" s="60"/>
      <c r="BV142" s="60"/>
      <c r="BW142" s="60"/>
      <c r="BX142" s="60"/>
      <c r="BY142" s="60"/>
      <c r="BZ142" s="60"/>
    </row>
    <row r="143" spans="1:78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03"/>
        <v>316969</v>
      </c>
      <c r="G143" s="8">
        <f>'WA Sch. 1-2'!G144</f>
        <v>4.5</v>
      </c>
      <c r="H143" s="8">
        <f t="shared" si="104"/>
        <v>-15.850000000000023</v>
      </c>
      <c r="I143" s="8">
        <f t="shared" si="105"/>
        <v>-17595.877500000002</v>
      </c>
      <c r="J143" s="8">
        <f t="shared" si="106"/>
        <v>-4.125</v>
      </c>
      <c r="K143" s="9">
        <v>5</v>
      </c>
      <c r="L143" s="9">
        <v>4177737</v>
      </c>
      <c r="M143" s="78">
        <v>-135298</v>
      </c>
      <c r="N143" s="9">
        <f t="shared" si="107"/>
        <v>4042439</v>
      </c>
      <c r="O143" s="9">
        <f t="shared" si="108"/>
        <v>808487.8</v>
      </c>
      <c r="P143" s="8">
        <f t="shared" si="109"/>
        <v>-4260.9354799077164</v>
      </c>
      <c r="Q143" s="8">
        <f t="shared" si="110"/>
        <v>804226.86452009238</v>
      </c>
      <c r="R143" s="9">
        <f t="shared" si="111"/>
        <v>4021134.322600462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T143" s="1">
        <v>99</v>
      </c>
      <c r="AU143" s="7"/>
      <c r="AV143" s="52"/>
      <c r="AW143" s="52"/>
      <c r="AX143" s="43"/>
      <c r="AY143" s="1">
        <v>99</v>
      </c>
      <c r="AZ143" s="46"/>
      <c r="BA143" s="46"/>
      <c r="BB143" s="46"/>
      <c r="BC143" s="46"/>
      <c r="BD143" s="46"/>
      <c r="BE143" s="46"/>
      <c r="BF143" s="46"/>
      <c r="BG143" s="46"/>
      <c r="BH143" s="46"/>
      <c r="BI143" s="46"/>
      <c r="BJ143" s="46"/>
      <c r="BK143" s="46"/>
      <c r="BL143" s="46"/>
      <c r="BM143" s="1">
        <v>99</v>
      </c>
      <c r="BN143" s="60"/>
      <c r="BO143" s="60"/>
      <c r="BP143" s="60"/>
      <c r="BQ143" s="60"/>
      <c r="BR143" s="60"/>
      <c r="BS143" s="60"/>
      <c r="BT143" s="60"/>
      <c r="BU143" s="60"/>
      <c r="BV143" s="60"/>
      <c r="BW143" s="60"/>
      <c r="BX143" s="60"/>
      <c r="BY143" s="60"/>
      <c r="BZ143" s="60"/>
    </row>
    <row r="144" spans="1:78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03"/>
        <v>13340.25</v>
      </c>
      <c r="G144" s="8">
        <f>'WA Sch. 1-2'!G145</f>
        <v>68</v>
      </c>
      <c r="H144" s="8">
        <f t="shared" si="104"/>
        <v>174.52499999999998</v>
      </c>
      <c r="I144" s="8">
        <f t="shared" si="105"/>
        <v>70774.250624999986</v>
      </c>
      <c r="J144" s="8">
        <f t="shared" si="106"/>
        <v>-53.05</v>
      </c>
      <c r="K144" s="9">
        <v>5</v>
      </c>
      <c r="L144" s="9">
        <v>4042439</v>
      </c>
      <c r="M144" s="78">
        <v>-510003</v>
      </c>
      <c r="N144" s="9">
        <f t="shared" si="107"/>
        <v>3532436</v>
      </c>
      <c r="O144" s="9">
        <f t="shared" si="108"/>
        <v>706487.2</v>
      </c>
      <c r="P144" s="8">
        <f t="shared" si="109"/>
        <v>46917.335307942776</v>
      </c>
      <c r="Q144" s="8">
        <f t="shared" si="110"/>
        <v>753404.53530794277</v>
      </c>
      <c r="R144" s="9">
        <f t="shared" si="111"/>
        <v>3767022.676539714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T144" s="1">
        <v>100</v>
      </c>
      <c r="AU144" s="7"/>
      <c r="AV144" s="52"/>
      <c r="AW144" s="52"/>
      <c r="AX144" s="43"/>
      <c r="AY144" s="1">
        <v>100</v>
      </c>
      <c r="AZ144" s="46"/>
      <c r="BA144" s="46"/>
      <c r="BB144" s="46"/>
      <c r="BC144" s="46"/>
      <c r="BD144" s="46"/>
      <c r="BE144" s="46"/>
      <c r="BF144" s="46"/>
      <c r="BG144" s="46"/>
      <c r="BH144" s="46"/>
      <c r="BI144" s="46"/>
      <c r="BJ144" s="46"/>
      <c r="BK144" s="46"/>
      <c r="BL144" s="46"/>
      <c r="BM144" s="1">
        <v>100</v>
      </c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</row>
    <row r="145" spans="1:78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03"/>
        <v>4096</v>
      </c>
      <c r="G145" s="8">
        <f>'WA Sch. 1-2'!G146</f>
        <v>108.5</v>
      </c>
      <c r="H145" s="8">
        <f t="shared" si="104"/>
        <v>62.95</v>
      </c>
      <c r="I145" s="8">
        <f t="shared" si="105"/>
        <v>12020.302500000002</v>
      </c>
      <c r="J145" s="8">
        <f t="shared" si="106"/>
        <v>-40.5</v>
      </c>
      <c r="K145" s="9">
        <v>5</v>
      </c>
      <c r="L145" s="9">
        <v>3532436</v>
      </c>
      <c r="M145" s="78">
        <v>-535139</v>
      </c>
      <c r="N145" s="9">
        <f t="shared" si="107"/>
        <v>2997297</v>
      </c>
      <c r="O145" s="9">
        <f t="shared" si="108"/>
        <v>599459.4</v>
      </c>
      <c r="P145" s="8">
        <f t="shared" si="109"/>
        <v>16922.768988024629</v>
      </c>
      <c r="Q145" s="8">
        <f t="shared" si="110"/>
        <v>616382.1689880247</v>
      </c>
      <c r="R145" s="9">
        <f t="shared" si="111"/>
        <v>3081910.8449401236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T145" s="1">
        <v>101</v>
      </c>
      <c r="AU145" s="7"/>
      <c r="AV145" s="52"/>
      <c r="AW145" s="52"/>
      <c r="AX145" s="43"/>
      <c r="AY145" s="1">
        <v>101</v>
      </c>
      <c r="AZ145" s="46"/>
      <c r="BA145" s="46"/>
      <c r="BB145" s="46"/>
      <c r="BC145" s="46"/>
      <c r="BD145" s="46"/>
      <c r="BE145" s="46"/>
      <c r="BF145" s="46"/>
      <c r="BG145" s="46"/>
      <c r="BH145" s="46"/>
      <c r="BI145" s="46"/>
      <c r="BJ145" s="46"/>
      <c r="BK145" s="46"/>
      <c r="BL145" s="46"/>
      <c r="BM145" s="1">
        <v>101</v>
      </c>
      <c r="BN145" s="60"/>
      <c r="BO145" s="60"/>
      <c r="BP145" s="60"/>
      <c r="BQ145" s="60"/>
      <c r="BR145" s="60"/>
      <c r="BS145" s="60"/>
      <c r="BT145" s="60"/>
      <c r="BU145" s="60"/>
      <c r="BV145" s="60"/>
      <c r="BW145" s="60"/>
      <c r="BX145" s="60"/>
      <c r="BY145" s="60"/>
      <c r="BZ145" s="60"/>
    </row>
    <row r="146" spans="1:78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T146" s="1">
        <v>102</v>
      </c>
      <c r="AU146" s="7"/>
      <c r="AV146" s="52"/>
      <c r="AW146" s="52"/>
      <c r="AX146" s="43"/>
      <c r="AY146" s="1">
        <v>102</v>
      </c>
      <c r="AZ146" s="46"/>
      <c r="BA146" s="46"/>
      <c r="BB146" s="46"/>
      <c r="BC146" s="46"/>
      <c r="BD146" s="46"/>
      <c r="BE146" s="46"/>
      <c r="BF146" s="46"/>
      <c r="BG146" s="46"/>
      <c r="BH146" s="46"/>
      <c r="BI146" s="46"/>
      <c r="BJ146" s="46"/>
      <c r="BK146" s="46"/>
      <c r="BL146" s="46"/>
      <c r="BM146" s="1">
        <v>102</v>
      </c>
      <c r="BN146" s="60"/>
      <c r="BO146" s="60"/>
      <c r="BP146" s="60"/>
      <c r="BQ146" s="60"/>
      <c r="BR146" s="60"/>
      <c r="BS146" s="60"/>
      <c r="BT146" s="60"/>
      <c r="BU146" s="60"/>
      <c r="BV146" s="60"/>
      <c r="BW146" s="60"/>
      <c r="BX146" s="60"/>
      <c r="BY146" s="60"/>
      <c r="BZ146" s="60"/>
    </row>
    <row r="147" spans="1:78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T147" s="1">
        <v>103</v>
      </c>
      <c r="AU147" s="7"/>
      <c r="AV147" s="52"/>
      <c r="AW147" s="52"/>
      <c r="AX147" s="43"/>
      <c r="AY147" s="1">
        <v>103</v>
      </c>
      <c r="AZ147" s="46"/>
      <c r="BA147" s="46"/>
      <c r="BB147" s="46"/>
      <c r="BC147" s="46"/>
      <c r="BD147" s="46"/>
      <c r="BE147" s="46"/>
      <c r="BF147" s="46"/>
      <c r="BG147" s="46"/>
      <c r="BH147" s="46"/>
      <c r="BI147" s="46"/>
      <c r="BJ147" s="46"/>
      <c r="BK147" s="46"/>
      <c r="BL147" s="46"/>
      <c r="BM147" s="1">
        <v>103</v>
      </c>
      <c r="BN147" s="60"/>
      <c r="BO147" s="60"/>
      <c r="BP147" s="60"/>
      <c r="BQ147" s="60"/>
      <c r="BR147" s="60"/>
      <c r="BS147" s="60"/>
      <c r="BT147" s="60"/>
      <c r="BU147" s="60"/>
      <c r="BV147" s="60"/>
      <c r="BW147" s="60"/>
      <c r="BX147" s="60"/>
      <c r="BY147" s="60"/>
      <c r="BZ147" s="60"/>
    </row>
    <row r="148" spans="1:78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T148" s="1">
        <v>104</v>
      </c>
      <c r="AU148" s="7"/>
      <c r="AV148" s="52"/>
      <c r="AW148" s="52"/>
      <c r="AX148" s="43"/>
      <c r="AY148" s="1">
        <v>104</v>
      </c>
      <c r="AZ148" s="46"/>
      <c r="BA148" s="46"/>
      <c r="BB148" s="46"/>
      <c r="BC148" s="46"/>
      <c r="BD148" s="46"/>
      <c r="BE148" s="46"/>
      <c r="BF148" s="46"/>
      <c r="BG148" s="46"/>
      <c r="BH148" s="46"/>
      <c r="BI148" s="46"/>
      <c r="BJ148" s="46"/>
      <c r="BK148" s="46"/>
      <c r="BL148" s="46"/>
      <c r="BM148" s="1">
        <v>104</v>
      </c>
      <c r="BN148" s="60"/>
      <c r="BO148" s="60"/>
      <c r="BP148" s="60"/>
      <c r="BQ148" s="60"/>
      <c r="BR148" s="60"/>
      <c r="BS148" s="60"/>
      <c r="BT148" s="60"/>
      <c r="BU148" s="60"/>
      <c r="BV148" s="60"/>
      <c r="BW148" s="60"/>
      <c r="BX148" s="60"/>
      <c r="BY148" s="60"/>
      <c r="BZ148" s="60"/>
    </row>
    <row r="149" spans="1:78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T149" s="1">
        <v>105</v>
      </c>
      <c r="AU149" s="7"/>
      <c r="AV149" s="52"/>
      <c r="AW149" s="52"/>
      <c r="AX149" s="43"/>
      <c r="AY149" s="1">
        <v>105</v>
      </c>
      <c r="AZ149" s="46"/>
      <c r="BA149" s="46"/>
      <c r="BB149" s="46"/>
      <c r="BC149" s="46"/>
      <c r="BD149" s="46"/>
      <c r="BE149" s="46"/>
      <c r="BF149" s="46"/>
      <c r="BG149" s="46"/>
      <c r="BH149" s="46"/>
      <c r="BI149" s="46"/>
      <c r="BJ149" s="46"/>
      <c r="BK149" s="46"/>
      <c r="BL149" s="46"/>
      <c r="BM149" s="1">
        <v>105</v>
      </c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</row>
    <row r="150" spans="1:78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T150" s="1">
        <v>106</v>
      </c>
      <c r="AU150" s="7"/>
      <c r="AV150" s="52"/>
      <c r="AW150" s="52"/>
      <c r="AX150" s="43"/>
      <c r="AY150" s="1">
        <v>106</v>
      </c>
      <c r="AZ150" s="46"/>
      <c r="BA150" s="46"/>
      <c r="BB150" s="46"/>
      <c r="BC150" s="46"/>
      <c r="BD150" s="46"/>
      <c r="BE150" s="46"/>
      <c r="BF150" s="46"/>
      <c r="BG150" s="46"/>
      <c r="BH150" s="46"/>
      <c r="BI150" s="46"/>
      <c r="BJ150" s="46"/>
      <c r="BK150" s="46"/>
      <c r="BL150" s="46"/>
      <c r="BM150" s="1">
        <v>106</v>
      </c>
      <c r="BN150" s="60"/>
      <c r="BO150" s="60"/>
      <c r="BP150" s="60"/>
      <c r="BQ150" s="60"/>
      <c r="BR150" s="60"/>
      <c r="BS150" s="60"/>
      <c r="BT150" s="60"/>
      <c r="BU150" s="60"/>
      <c r="BV150" s="60"/>
      <c r="BW150" s="60"/>
      <c r="BX150" s="60"/>
      <c r="BY150" s="60"/>
      <c r="BZ150" s="60"/>
    </row>
    <row r="151" spans="1:78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T151" s="1">
        <v>107</v>
      </c>
      <c r="AU151" s="7"/>
      <c r="AV151" s="52"/>
      <c r="AW151" s="52"/>
      <c r="AX151" s="43"/>
      <c r="AY151" s="1">
        <v>107</v>
      </c>
      <c r="AZ151" s="46"/>
      <c r="BA151" s="46"/>
      <c r="BB151" s="46"/>
      <c r="BC151" s="46"/>
      <c r="BD151" s="46"/>
      <c r="BE151" s="46"/>
      <c r="BF151" s="46"/>
      <c r="BG151" s="46"/>
      <c r="BH151" s="46"/>
      <c r="BI151" s="46"/>
      <c r="BJ151" s="46"/>
      <c r="BK151" s="46"/>
      <c r="BL151" s="46"/>
      <c r="BM151" s="1">
        <v>107</v>
      </c>
      <c r="BN151" s="60"/>
      <c r="BO151" s="60"/>
      <c r="BP151" s="60"/>
      <c r="BQ151" s="60"/>
      <c r="BR151" s="60"/>
      <c r="BS151" s="60"/>
      <c r="BT151" s="60"/>
      <c r="BU151" s="60"/>
      <c r="BV151" s="60"/>
      <c r="BW151" s="60"/>
      <c r="BX151" s="60"/>
      <c r="BY151" s="60"/>
      <c r="BZ151" s="60"/>
    </row>
    <row r="152" spans="1:78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T152" s="1">
        <v>108</v>
      </c>
      <c r="AU152" s="7"/>
      <c r="AV152" s="52"/>
      <c r="AW152" s="52"/>
      <c r="AX152" s="43"/>
      <c r="AY152" s="1">
        <v>108</v>
      </c>
      <c r="AZ152" s="46"/>
      <c r="BA152" s="46"/>
      <c r="BB152" s="46"/>
      <c r="BC152" s="46"/>
      <c r="BD152" s="46"/>
      <c r="BE152" s="46"/>
      <c r="BF152" s="46"/>
      <c r="BG152" s="46"/>
      <c r="BH152" s="46"/>
      <c r="BI152" s="46"/>
      <c r="BJ152" s="46"/>
      <c r="BK152" s="46"/>
      <c r="BL152" s="46"/>
      <c r="BM152" s="1">
        <v>108</v>
      </c>
      <c r="BN152" s="60"/>
      <c r="BO152" s="60"/>
      <c r="BP152" s="60"/>
      <c r="BQ152" s="60"/>
      <c r="BR152" s="60"/>
      <c r="BS152" s="60"/>
      <c r="BT152" s="60"/>
      <c r="BU152" s="60"/>
      <c r="BV152" s="60"/>
      <c r="BW152" s="60"/>
      <c r="BX152" s="60"/>
      <c r="BY152" s="60"/>
      <c r="BZ152" s="60"/>
    </row>
    <row r="153" spans="1:78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T153" s="1">
        <v>109</v>
      </c>
      <c r="AU153" s="7"/>
      <c r="AV153" s="52"/>
      <c r="AW153" s="52"/>
      <c r="AX153" s="43"/>
      <c r="AY153" s="1">
        <v>109</v>
      </c>
      <c r="AZ153" s="46"/>
      <c r="BA153" s="46"/>
      <c r="BB153" s="46"/>
      <c r="BC153" s="46"/>
      <c r="BD153" s="46"/>
      <c r="BE153" s="46"/>
      <c r="BF153" s="46"/>
      <c r="BG153" s="46"/>
      <c r="BH153" s="46"/>
      <c r="BI153" s="46"/>
      <c r="BJ153" s="46"/>
      <c r="BK153" s="46"/>
      <c r="BL153" s="46"/>
      <c r="BM153" s="1">
        <v>109</v>
      </c>
      <c r="BN153" s="60"/>
      <c r="BO153" s="60"/>
      <c r="BP153" s="60"/>
      <c r="BQ153" s="60"/>
      <c r="BR153" s="60"/>
      <c r="BS153" s="60"/>
      <c r="BT153" s="60"/>
      <c r="BU153" s="60"/>
      <c r="BV153" s="60"/>
      <c r="BW153" s="60"/>
      <c r="BX153" s="60"/>
      <c r="BY153" s="60"/>
      <c r="BZ153" s="60"/>
    </row>
    <row r="154" spans="1:78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T154" s="1">
        <v>110</v>
      </c>
      <c r="AU154" s="7"/>
      <c r="AV154" s="52"/>
      <c r="AW154" s="52"/>
      <c r="AX154" s="43"/>
      <c r="AY154" s="1">
        <v>110</v>
      </c>
      <c r="AZ154" s="46"/>
      <c r="BA154" s="46"/>
      <c r="BB154" s="46"/>
      <c r="BC154" s="46"/>
      <c r="BD154" s="46"/>
      <c r="BE154" s="46"/>
      <c r="BF154" s="46"/>
      <c r="BG154" s="46"/>
      <c r="BH154" s="46"/>
      <c r="BI154" s="46"/>
      <c r="BJ154" s="46"/>
      <c r="BK154" s="46"/>
      <c r="BL154" s="46"/>
      <c r="BM154" s="1">
        <v>110</v>
      </c>
      <c r="BN154" s="60"/>
      <c r="BO154" s="60"/>
      <c r="BP154" s="60"/>
      <c r="BQ154" s="60"/>
      <c r="BR154" s="60"/>
      <c r="BS154" s="60"/>
      <c r="BT154" s="60"/>
      <c r="BU154" s="60"/>
      <c r="BV154" s="60"/>
      <c r="BW154" s="60"/>
      <c r="BX154" s="60"/>
      <c r="BY154" s="60"/>
      <c r="BZ154" s="60"/>
    </row>
    <row r="155" spans="1:78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T155" s="1">
        <v>111</v>
      </c>
      <c r="AU155" s="7"/>
      <c r="AV155" s="52"/>
      <c r="AW155" s="52"/>
      <c r="AX155" s="43"/>
      <c r="AY155" s="1">
        <v>111</v>
      </c>
      <c r="AZ155" s="46"/>
      <c r="BA155" s="46"/>
      <c r="BB155" s="46"/>
      <c r="BC155" s="46"/>
      <c r="BD155" s="46"/>
      <c r="BE155" s="46"/>
      <c r="BF155" s="46"/>
      <c r="BG155" s="46"/>
      <c r="BH155" s="46"/>
      <c r="BI155" s="46"/>
      <c r="BJ155" s="46"/>
      <c r="BK155" s="46"/>
      <c r="BL155" s="46"/>
      <c r="BM155" s="1">
        <v>111</v>
      </c>
      <c r="BN155" s="60"/>
      <c r="BO155" s="60"/>
      <c r="BP155" s="60"/>
      <c r="BQ155" s="60"/>
      <c r="BR155" s="60"/>
      <c r="BS155" s="60"/>
      <c r="BT155" s="60"/>
      <c r="BU155" s="60"/>
      <c r="BV155" s="60"/>
      <c r="BW155" s="60"/>
      <c r="BX155" s="60"/>
      <c r="BY155" s="60"/>
      <c r="BZ155" s="60"/>
    </row>
    <row r="156" spans="1:78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T156" s="1">
        <v>112</v>
      </c>
      <c r="AU156" s="7"/>
      <c r="AV156" s="52"/>
      <c r="AW156" s="52"/>
      <c r="AX156" s="43"/>
      <c r="AY156" s="1">
        <v>112</v>
      </c>
      <c r="AZ156" s="46"/>
      <c r="BA156" s="46"/>
      <c r="BB156" s="46"/>
      <c r="BC156" s="46"/>
      <c r="BD156" s="46"/>
      <c r="BE156" s="46"/>
      <c r="BF156" s="46"/>
      <c r="BG156" s="46"/>
      <c r="BH156" s="46"/>
      <c r="BI156" s="46"/>
      <c r="BJ156" s="46"/>
      <c r="BK156" s="46"/>
      <c r="BL156" s="46"/>
      <c r="BM156" s="1">
        <v>112</v>
      </c>
      <c r="BN156" s="60"/>
      <c r="BO156" s="60"/>
      <c r="BP156" s="60"/>
      <c r="BQ156" s="60"/>
      <c r="BR156" s="60"/>
      <c r="BS156" s="60"/>
      <c r="BT156" s="60"/>
      <c r="BU156" s="60"/>
      <c r="BV156" s="60"/>
      <c r="BW156" s="60"/>
      <c r="BX156" s="60"/>
      <c r="BY156" s="60"/>
      <c r="BZ156" s="60"/>
    </row>
    <row r="157" spans="1:78">
      <c r="A157" s="58">
        <v>2012</v>
      </c>
      <c r="B157" s="29">
        <f>AVERAGE(K18:K29)</f>
        <v>5.833333333333333</v>
      </c>
      <c r="C157" s="9">
        <f>SUM(N8:N19)</f>
        <v>44950812</v>
      </c>
      <c r="D157" s="9">
        <f>SUM(R8:R19)</f>
        <v>45204017.889271967</v>
      </c>
      <c r="E157" s="9">
        <f t="shared" ref="E157:E166" si="136">C157/B157</f>
        <v>7705853.4857142866</v>
      </c>
      <c r="F157" s="9">
        <f t="shared" ref="F157:F165" si="137">D157/B157</f>
        <v>7749260.2095894804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T157" s="1">
        <v>113</v>
      </c>
      <c r="AU157" s="7"/>
      <c r="AV157" s="52"/>
      <c r="AW157" s="52"/>
      <c r="AX157" s="43"/>
      <c r="AY157" s="1">
        <v>113</v>
      </c>
      <c r="AZ157" s="46"/>
      <c r="BA157" s="46"/>
      <c r="BB157" s="46"/>
      <c r="BC157" s="46"/>
      <c r="BD157" s="46"/>
      <c r="BE157" s="46"/>
      <c r="BF157" s="46"/>
      <c r="BG157" s="46"/>
      <c r="BH157" s="46"/>
      <c r="BI157" s="46"/>
      <c r="BJ157" s="46"/>
      <c r="BK157" s="46"/>
      <c r="BL157" s="46"/>
      <c r="BM157" s="1">
        <v>113</v>
      </c>
      <c r="BN157" s="60"/>
      <c r="BO157" s="60"/>
      <c r="BP157" s="60"/>
      <c r="BQ157" s="60"/>
      <c r="BR157" s="60"/>
      <c r="BS157" s="60"/>
      <c r="BT157" s="60"/>
      <c r="BU157" s="60"/>
      <c r="BV157" s="60"/>
      <c r="BW157" s="60"/>
      <c r="BX157" s="60"/>
      <c r="BY157" s="60"/>
      <c r="BZ157" s="60"/>
    </row>
    <row r="158" spans="1:78">
      <c r="A158" s="58">
        <v>2013</v>
      </c>
      <c r="B158" s="29">
        <f>AVERAGE(K20:K31)</f>
        <v>5.666666666666667</v>
      </c>
      <c r="C158" s="9">
        <f>SUM(N20:N31)</f>
        <v>46113848</v>
      </c>
      <c r="D158" s="9">
        <f>SUM(R20:R31)</f>
        <v>45742181.652496919</v>
      </c>
      <c r="E158" s="9">
        <f t="shared" si="136"/>
        <v>8137737.8823529407</v>
      </c>
      <c r="F158" s="9">
        <f t="shared" si="137"/>
        <v>8072149.7033818085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T158" s="1">
        <v>114</v>
      </c>
      <c r="AU158" s="7"/>
      <c r="AV158" s="52"/>
      <c r="AW158" s="52"/>
      <c r="AX158" s="43"/>
      <c r="AY158" s="1">
        <v>114</v>
      </c>
      <c r="AZ158" s="46"/>
      <c r="BA158" s="46"/>
      <c r="BB158" s="46"/>
      <c r="BC158" s="46"/>
      <c r="BD158" s="46"/>
      <c r="BE158" s="46"/>
      <c r="BF158" s="46"/>
      <c r="BG158" s="46"/>
      <c r="BH158" s="46"/>
      <c r="BI158" s="46"/>
      <c r="BJ158" s="46"/>
      <c r="BK158" s="46"/>
      <c r="BL158" s="46"/>
      <c r="BM158" s="1">
        <v>114</v>
      </c>
      <c r="BN158" s="60"/>
      <c r="BO158" s="60"/>
      <c r="BP158" s="60"/>
      <c r="BQ158" s="60"/>
      <c r="BR158" s="60"/>
      <c r="BS158" s="60"/>
      <c r="BT158" s="60"/>
      <c r="BU158" s="60"/>
      <c r="BV158" s="60"/>
      <c r="BW158" s="60"/>
      <c r="BX158" s="60"/>
      <c r="BY158" s="60"/>
      <c r="BZ158" s="60"/>
    </row>
    <row r="159" spans="1:78">
      <c r="A159" s="58">
        <v>2014</v>
      </c>
      <c r="B159" s="29">
        <f>AVERAGE(K32:K43)</f>
        <v>5.833333333333333</v>
      </c>
      <c r="C159" s="9">
        <f>SUM(N32:N43)</f>
        <v>46405859</v>
      </c>
      <c r="D159" s="9">
        <f>SUM(R32:R43)</f>
        <v>46910409.206748053</v>
      </c>
      <c r="E159" s="9">
        <f t="shared" si="136"/>
        <v>7955290.1142857149</v>
      </c>
      <c r="F159" s="9">
        <f t="shared" si="137"/>
        <v>8041784.435442524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T159" s="1">
        <v>115</v>
      </c>
      <c r="AU159" s="7"/>
      <c r="AV159" s="52"/>
      <c r="AW159" s="52"/>
      <c r="AX159" s="43"/>
      <c r="AY159" s="1">
        <v>115</v>
      </c>
      <c r="AZ159" s="46"/>
      <c r="BA159" s="46"/>
      <c r="BB159" s="46"/>
      <c r="BC159" s="46"/>
      <c r="BD159" s="46"/>
      <c r="BE159" s="46"/>
      <c r="BF159" s="46"/>
      <c r="BG159" s="46"/>
      <c r="BH159" s="46"/>
      <c r="BI159" s="46"/>
      <c r="BJ159" s="46"/>
      <c r="BK159" s="46"/>
      <c r="BL159" s="46"/>
      <c r="BM159" s="1">
        <v>115</v>
      </c>
      <c r="BN159" s="60"/>
      <c r="BO159" s="60"/>
      <c r="BP159" s="60"/>
      <c r="BQ159" s="60"/>
      <c r="BR159" s="60"/>
      <c r="BS159" s="60"/>
      <c r="BT159" s="60"/>
      <c r="BU159" s="60"/>
      <c r="BV159" s="60"/>
      <c r="BW159" s="60"/>
      <c r="BX159" s="60"/>
      <c r="BY159" s="60"/>
      <c r="BZ159" s="60"/>
    </row>
    <row r="160" spans="1:78">
      <c r="A160" s="58">
        <v>2015</v>
      </c>
      <c r="B160" s="29">
        <f>AVERAGE(K44:K55)</f>
        <v>5</v>
      </c>
      <c r="C160" s="9">
        <f>SUM(N44:N55)</f>
        <v>45836987</v>
      </c>
      <c r="D160" s="9">
        <f>SUM(R44:R55)</f>
        <v>46979192.249962829</v>
      </c>
      <c r="E160" s="9">
        <f t="shared" si="136"/>
        <v>9167397.4000000004</v>
      </c>
      <c r="F160" s="9">
        <f t="shared" si="137"/>
        <v>9395838.4499925654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T160" s="1">
        <v>116</v>
      </c>
      <c r="AU160" s="7"/>
      <c r="AV160" s="52"/>
      <c r="AW160" s="52"/>
      <c r="AX160" s="43"/>
      <c r="AY160" s="1">
        <v>116</v>
      </c>
      <c r="AZ160" s="46"/>
      <c r="BA160" s="46"/>
      <c r="BB160" s="46"/>
      <c r="BC160" s="46"/>
      <c r="BD160" s="46"/>
      <c r="BE160" s="46"/>
      <c r="BF160" s="46"/>
      <c r="BG160" s="46"/>
      <c r="BH160" s="46"/>
      <c r="BI160" s="46"/>
      <c r="BJ160" s="46"/>
      <c r="BK160" s="46"/>
      <c r="BL160" s="46"/>
      <c r="BM160" s="1">
        <v>116</v>
      </c>
      <c r="BN160" s="60"/>
      <c r="BO160" s="60"/>
      <c r="BP160" s="60"/>
      <c r="BQ160" s="60"/>
      <c r="BR160" s="60"/>
      <c r="BS160" s="60"/>
      <c r="BT160" s="60"/>
      <c r="BU160" s="60"/>
      <c r="BV160" s="60"/>
      <c r="BW160" s="60"/>
      <c r="BX160" s="60"/>
      <c r="BY160" s="60"/>
      <c r="BZ160" s="60"/>
    </row>
    <row r="161" spans="1:78">
      <c r="A161" s="58">
        <v>2016</v>
      </c>
      <c r="B161" s="29">
        <f>AVERAGE(K56:K67)</f>
        <v>5</v>
      </c>
      <c r="C161" s="9">
        <f>SUM(N56:N67)</f>
        <v>47229394</v>
      </c>
      <c r="D161" s="9">
        <f>SUM(R56:R67)</f>
        <v>48133013.745961688</v>
      </c>
      <c r="E161" s="9">
        <f t="shared" si="136"/>
        <v>9445878.8000000007</v>
      </c>
      <c r="F161" s="9">
        <f t="shared" si="137"/>
        <v>9626602.7491923384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T161" s="1">
        <v>117</v>
      </c>
      <c r="AU161" s="7"/>
      <c r="AV161" s="52"/>
      <c r="AW161" s="52"/>
      <c r="AX161" s="43"/>
      <c r="AY161" s="1">
        <v>117</v>
      </c>
      <c r="AZ161" s="46"/>
      <c r="BA161" s="46"/>
      <c r="BB161" s="46"/>
      <c r="BC161" s="46"/>
      <c r="BD161" s="46"/>
      <c r="BE161" s="46"/>
      <c r="BF161" s="46"/>
      <c r="BG161" s="46"/>
      <c r="BH161" s="46"/>
      <c r="BI161" s="46"/>
      <c r="BJ161" s="46"/>
      <c r="BK161" s="46"/>
      <c r="BL161" s="46"/>
      <c r="BM161" s="1">
        <v>117</v>
      </c>
      <c r="BN161" s="60"/>
      <c r="BO161" s="60"/>
      <c r="BP161" s="60"/>
      <c r="BQ161" s="60"/>
      <c r="BR161" s="60"/>
      <c r="BS161" s="60"/>
      <c r="BT161" s="60"/>
      <c r="BU161" s="60"/>
      <c r="BV161" s="60"/>
      <c r="BW161" s="60"/>
      <c r="BX161" s="60"/>
      <c r="BY161" s="60"/>
      <c r="BZ161" s="60"/>
    </row>
    <row r="162" spans="1:78">
      <c r="A162" s="58">
        <v>2017</v>
      </c>
      <c r="B162" s="29">
        <f>AVERAGE(K68:K79)</f>
        <v>5</v>
      </c>
      <c r="C162" s="9">
        <f>SUM(N68:N79)</f>
        <v>48508095</v>
      </c>
      <c r="D162" s="9">
        <f>SUM(R68:R79)</f>
        <v>48063538.630394675</v>
      </c>
      <c r="E162" s="9">
        <f t="shared" si="136"/>
        <v>9701619</v>
      </c>
      <c r="F162" s="9">
        <f t="shared" si="137"/>
        <v>9612707.726078935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T162" s="1">
        <v>118</v>
      </c>
      <c r="AU162" s="7"/>
      <c r="AV162" s="52"/>
      <c r="AW162" s="52"/>
      <c r="AX162" s="43"/>
      <c r="AY162" s="1">
        <v>118</v>
      </c>
      <c r="AZ162" s="46"/>
      <c r="BA162" s="46"/>
      <c r="BB162" s="46"/>
      <c r="BC162" s="46"/>
      <c r="BD162" s="46"/>
      <c r="BE162" s="46"/>
      <c r="BF162" s="46"/>
      <c r="BG162" s="46"/>
      <c r="BH162" s="46"/>
      <c r="BI162" s="46"/>
      <c r="BJ162" s="46"/>
      <c r="BK162" s="46"/>
      <c r="BL162" s="46"/>
      <c r="BM162" s="1">
        <v>118</v>
      </c>
      <c r="BN162" s="60"/>
      <c r="BO162" s="60"/>
      <c r="BP162" s="60"/>
      <c r="BQ162" s="60"/>
      <c r="BR162" s="60"/>
      <c r="BS162" s="60"/>
      <c r="BT162" s="60"/>
      <c r="BU162" s="60"/>
      <c r="BV162" s="60"/>
      <c r="BW162" s="60"/>
      <c r="BX162" s="60"/>
      <c r="BY162" s="60"/>
      <c r="BZ162" s="60"/>
    </row>
    <row r="163" spans="1:78">
      <c r="A163" s="58">
        <v>2018</v>
      </c>
      <c r="B163" s="29">
        <f>AVERAGE(K80:K91)</f>
        <v>5</v>
      </c>
      <c r="C163" s="9">
        <f>SUM(N80:N91)</f>
        <v>49144474</v>
      </c>
      <c r="D163" s="9">
        <f>SUM(R80:R91)</f>
        <v>49631409.203762516</v>
      </c>
      <c r="E163" s="9">
        <f t="shared" si="136"/>
        <v>9828894.8000000007</v>
      </c>
      <c r="F163" s="9">
        <f t="shared" si="137"/>
        <v>9926281.840752502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T163" s="1">
        <v>119</v>
      </c>
      <c r="AU163" s="7"/>
      <c r="AV163" s="52"/>
      <c r="AW163" s="52"/>
      <c r="AX163" s="43"/>
      <c r="AY163" s="1">
        <v>119</v>
      </c>
      <c r="AZ163" s="46"/>
      <c r="BA163" s="46"/>
      <c r="BB163" s="46"/>
      <c r="BC163" s="46"/>
      <c r="BD163" s="46"/>
      <c r="BE163" s="46"/>
      <c r="BF163" s="46"/>
      <c r="BG163" s="46"/>
      <c r="BH163" s="46"/>
      <c r="BI163" s="46"/>
      <c r="BJ163" s="46"/>
      <c r="BK163" s="46"/>
      <c r="BL163" s="46"/>
      <c r="BM163" s="1">
        <v>119</v>
      </c>
      <c r="BN163" s="60"/>
      <c r="BO163" s="60"/>
      <c r="BP163" s="60"/>
      <c r="BQ163" s="60"/>
      <c r="BR163" s="60"/>
      <c r="BS163" s="60"/>
      <c r="BT163" s="60"/>
      <c r="BU163" s="60"/>
      <c r="BV163" s="60"/>
      <c r="BW163" s="60"/>
      <c r="BX163" s="60"/>
      <c r="BY163" s="60"/>
      <c r="BZ163" s="60"/>
    </row>
    <row r="164" spans="1:78">
      <c r="A164" s="58">
        <v>2019</v>
      </c>
      <c r="B164" s="29">
        <f>AVERAGE(K92:K103)</f>
        <v>5</v>
      </c>
      <c r="C164" s="9">
        <f>SUM(N92:N103)</f>
        <v>48806963</v>
      </c>
      <c r="D164" s="9">
        <f>SUM(R92:R103)</f>
        <v>48339556.187757947</v>
      </c>
      <c r="E164" s="9">
        <f t="shared" si="136"/>
        <v>9761392.5999999996</v>
      </c>
      <c r="F164" s="9">
        <f t="shared" si="137"/>
        <v>9667911.2375515886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T164" s="1">
        <v>120</v>
      </c>
      <c r="AU164" s="7"/>
      <c r="AV164" s="52"/>
      <c r="AW164" s="52"/>
      <c r="AX164" s="43"/>
      <c r="AY164" s="1">
        <v>120</v>
      </c>
      <c r="AZ164" s="46"/>
      <c r="BA164" s="46"/>
      <c r="BB164" s="46"/>
      <c r="BC164" s="46"/>
      <c r="BD164" s="46"/>
      <c r="BE164" s="46"/>
      <c r="BF164" s="46"/>
      <c r="BG164" s="46"/>
      <c r="BH164" s="46"/>
      <c r="BI164" s="46"/>
      <c r="BJ164" s="46"/>
      <c r="BK164" s="46"/>
      <c r="BL164" s="46"/>
      <c r="BM164" s="1">
        <v>120</v>
      </c>
      <c r="BN164" s="60"/>
      <c r="BO164" s="60"/>
      <c r="BP164" s="60"/>
      <c r="BQ164" s="60"/>
      <c r="BR164" s="60"/>
      <c r="BS164" s="60"/>
      <c r="BT164" s="60"/>
      <c r="BU164" s="60"/>
      <c r="BV164" s="60"/>
      <c r="BW164" s="60"/>
      <c r="BX164" s="60"/>
      <c r="BY164" s="60"/>
      <c r="BZ164" s="60"/>
    </row>
    <row r="165" spans="1:78">
      <c r="A165" s="58">
        <v>2020</v>
      </c>
      <c r="B165" s="29">
        <f>AVERAGE(K104:K115)</f>
        <v>5</v>
      </c>
      <c r="C165" s="9">
        <f>SUM(N104:N115)</f>
        <v>43526679</v>
      </c>
      <c r="D165" s="9">
        <f>SUM(R104:R115)</f>
        <v>43990763.761125788</v>
      </c>
      <c r="E165" s="9">
        <f t="shared" si="136"/>
        <v>8705335.8000000007</v>
      </c>
      <c r="F165" s="9">
        <f t="shared" si="137"/>
        <v>8798152.7522251569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</row>
    <row r="166" spans="1:78">
      <c r="A166" s="58">
        <v>2021</v>
      </c>
      <c r="B166" s="29">
        <f>AVERAGE(K116:K127)</f>
        <v>5</v>
      </c>
      <c r="C166" s="9">
        <f>SUM(N116:N127)</f>
        <v>41387838</v>
      </c>
      <c r="D166" s="9">
        <f>SUM(R116:R127)</f>
        <v>41871412.844551228</v>
      </c>
      <c r="E166" s="9">
        <f t="shared" si="136"/>
        <v>8277567.5999999996</v>
      </c>
      <c r="F166" s="9">
        <f>D166/B166</f>
        <v>8374282.568910245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M166" s="53" t="s">
        <v>130</v>
      </c>
      <c r="BN166" s="53" t="s">
        <v>126</v>
      </c>
      <c r="BO166" s="53" t="s">
        <v>97</v>
      </c>
      <c r="BP166" s="53" t="s">
        <v>98</v>
      </c>
      <c r="BQ166" s="53" t="s">
        <v>99</v>
      </c>
      <c r="BR166" s="53" t="s">
        <v>100</v>
      </c>
      <c r="BS166" s="53" t="s">
        <v>101</v>
      </c>
      <c r="BT166" s="53" t="s">
        <v>102</v>
      </c>
      <c r="BU166" s="53" t="s">
        <v>103</v>
      </c>
      <c r="BV166" s="53" t="s">
        <v>104</v>
      </c>
      <c r="BW166" s="53" t="s">
        <v>105</v>
      </c>
      <c r="BX166" s="53" t="s">
        <v>106</v>
      </c>
      <c r="BY166" s="53" t="s">
        <v>107</v>
      </c>
      <c r="BZ166" s="53" t="s">
        <v>108</v>
      </c>
    </row>
    <row r="167" spans="1:78">
      <c r="A167" s="58">
        <v>2022</v>
      </c>
      <c r="B167" s="29">
        <f>AVERAGE(K128:K139)</f>
        <v>5</v>
      </c>
      <c r="C167" s="9">
        <f>SUM(N128:N139)</f>
        <v>46292899</v>
      </c>
      <c r="D167" s="9">
        <f>SUM(R128:R139)</f>
        <v>45923614.676727429</v>
      </c>
      <c r="E167" s="9">
        <f>C167/B167</f>
        <v>9258579.8000000007</v>
      </c>
      <c r="F167" s="9">
        <f>D167/B167</f>
        <v>9184722.9353454858</v>
      </c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Z167" s="67"/>
      <c r="BA167" s="67"/>
      <c r="BM167" s="7" t="s">
        <v>113</v>
      </c>
      <c r="BN167" s="7">
        <f>COUNT(BN45:BN164)</f>
        <v>96</v>
      </c>
      <c r="BO167" s="7">
        <f>COUNT(BO45:BO164)</f>
        <v>95</v>
      </c>
      <c r="BP167" s="7">
        <f t="shared" ref="BP167:BZ167" si="138">COUNT(BP45:BP164)</f>
        <v>94</v>
      </c>
      <c r="BQ167" s="7">
        <f t="shared" si="138"/>
        <v>93</v>
      </c>
      <c r="BR167" s="7">
        <f t="shared" si="138"/>
        <v>92</v>
      </c>
      <c r="BS167" s="7">
        <f t="shared" si="138"/>
        <v>91</v>
      </c>
      <c r="BT167" s="7">
        <f>COUNT(BT45:BT164)</f>
        <v>90</v>
      </c>
      <c r="BU167" s="7">
        <f t="shared" si="138"/>
        <v>89</v>
      </c>
      <c r="BV167" s="7">
        <f t="shared" si="138"/>
        <v>88</v>
      </c>
      <c r="BW167" s="7">
        <f t="shared" si="138"/>
        <v>87</v>
      </c>
      <c r="BX167" s="7">
        <f t="shared" si="138"/>
        <v>86</v>
      </c>
      <c r="BY167" s="7">
        <f t="shared" si="138"/>
        <v>85</v>
      </c>
      <c r="BZ167" s="7">
        <f t="shared" si="138"/>
        <v>84</v>
      </c>
    </row>
    <row r="168" spans="1:78">
      <c r="A168" s="31" t="s">
        <v>91</v>
      </c>
      <c r="B168" s="7"/>
      <c r="C168" s="7"/>
      <c r="D168" s="7"/>
      <c r="E168" s="9">
        <f>AVERAGE(E157:E166)</f>
        <v>8868696.7482352927</v>
      </c>
      <c r="F168" s="9">
        <f>AVERAGE(F157:F166)</f>
        <v>8926497.167311715</v>
      </c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Z168" s="44"/>
      <c r="BM168" s="7" t="s">
        <v>110</v>
      </c>
      <c r="BN168" s="60">
        <f>SUM(BN45:BN164)/BN167</f>
        <v>410035966.22093266</v>
      </c>
      <c r="BO168" s="60">
        <f>SUM(BO46:BO164)</f>
        <v>2653594452.0644226</v>
      </c>
      <c r="BP168" s="60">
        <f t="shared" ref="BP168:BZ168" si="139">SUM(BP46:BP164)</f>
        <v>1061487836.4260761</v>
      </c>
      <c r="BQ168" s="60">
        <f t="shared" si="139"/>
        <v>-1909273057.1466737</v>
      </c>
      <c r="BR168" s="60">
        <f t="shared" si="139"/>
        <v>-1047046376.8054554</v>
      </c>
      <c r="BS168" s="60">
        <f t="shared" si="139"/>
        <v>2721764542.4827566</v>
      </c>
      <c r="BT168" s="60">
        <f t="shared" si="139"/>
        <v>1489546370.4739933</v>
      </c>
      <c r="BU168" s="60">
        <f t="shared" si="139"/>
        <v>5860621976.1528339</v>
      </c>
      <c r="BV168" s="60">
        <f t="shared" si="139"/>
        <v>2930913247.2021475</v>
      </c>
      <c r="BW168" s="60">
        <f t="shared" si="139"/>
        <v>-2676558713.553606</v>
      </c>
      <c r="BX168" s="60">
        <f t="shared" si="139"/>
        <v>-8446089565.3186131</v>
      </c>
      <c r="BY168" s="60">
        <f t="shared" si="139"/>
        <v>-10235364316.271484</v>
      </c>
      <c r="BZ168" s="60">
        <f t="shared" si="139"/>
        <v>-886853122.18628848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-6.4751512259572097E-3</v>
      </c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BM169" s="7" t="s">
        <v>111</v>
      </c>
      <c r="BN169" s="45">
        <f>BN168/BN168</f>
        <v>1</v>
      </c>
      <c r="BO169" s="45">
        <f>(BO168/$BN$167)/$BN$168</f>
        <v>6.7412644628294424E-2</v>
      </c>
      <c r="BP169" s="45">
        <f>(BP168/$BN$167)/$BN$168</f>
        <v>2.6966329477580226E-2</v>
      </c>
      <c r="BQ169" s="45">
        <f t="shared" ref="BQ169:BZ169" si="140">(BQ168/$BN$167)/$BN$168</f>
        <v>-4.8503698822430774E-2</v>
      </c>
      <c r="BR169" s="45">
        <f t="shared" si="140"/>
        <v>-2.6599454658196509E-2</v>
      </c>
      <c r="BS169" s="45">
        <f t="shared" si="140"/>
        <v>6.9144456388782027E-2</v>
      </c>
      <c r="BT169" s="45">
        <f t="shared" si="140"/>
        <v>3.7840846423239087E-2</v>
      </c>
      <c r="BU169" s="45">
        <f t="shared" si="140"/>
        <v>0.14888485551053302</v>
      </c>
      <c r="BV169" s="45">
        <f t="shared" si="140"/>
        <v>7.4457727712042274E-2</v>
      </c>
      <c r="BW169" s="45">
        <f t="shared" si="140"/>
        <v>-6.7996035054709122E-2</v>
      </c>
      <c r="BX169" s="45">
        <f t="shared" si="140"/>
        <v>-0.21456678654216088</v>
      </c>
      <c r="BY169" s="45">
        <f t="shared" si="140"/>
        <v>-0.26002201532986324</v>
      </c>
      <c r="BZ169" s="45">
        <f t="shared" si="140"/>
        <v>-2.2529861078404986E-2</v>
      </c>
    </row>
    <row r="170" spans="1:78"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BM170" s="7" t="s">
        <v>109</v>
      </c>
      <c r="BN170" s="45"/>
      <c r="BO170" s="45">
        <f>(BO169^2/(BO167))*($BN$167*($BN$167+2))</f>
        <v>0.45004551033247314</v>
      </c>
      <c r="BP170" s="45">
        <f>((BP169^2/BP167)+(BO169^2/BO167))*($BN$167*($BN$167+2))</f>
        <v>0.522825690790367</v>
      </c>
      <c r="BQ170" s="45">
        <f>((BQ169^2/BQ167)+(BP169^2/BP167)+(BO169^2/BO167))*($BN$167*($BN$167+2))</f>
        <v>0.76081863256770188</v>
      </c>
      <c r="BR170" s="45">
        <f>((BR169^2/BR167)+(BQ169^2/BQ167)+(BP169^2/BP167)+(BO169^2/BO167))*($BN$167*($BN$167+2))</f>
        <v>0.83317136665652103</v>
      </c>
      <c r="BS170" s="45">
        <f>((BS169^2/BS167)+(BR169^2/BR167)+(BQ169^2/BQ167)+(BP169^2/BP167)+(BO169^2/BO167))*($BN$167*($BN$167+2))</f>
        <v>1.3274486483072472</v>
      </c>
      <c r="BT170" s="45">
        <f>((BT169^2/BT167)+(BS169^2/BS167)+(BR169^2/BR167)+(BQ169^2/BQ167)+(BP169^2/BP167)+(BO169^2/BO167))*($BN$167*($BN$167+2))</f>
        <v>1.4771330285596871</v>
      </c>
      <c r="BU170" s="45">
        <f>((BU169^2/BU167)+(BT169^2/BT167)+(BS169^2/BS167)+(BR169^2/BR167)+(BQ169^2/BQ167)+(BP169^2/BP167)+(BO169^2/BO167))*($BN$167*($BN$167+2))</f>
        <v>3.8203275845741893</v>
      </c>
      <c r="BV170" s="45">
        <f>((BV169^2/BV167)+(BU169^2/BU167)+(BT169^2/BT167)+(BS169^2/BS167)+(BR169^2/BR167)+(BQ169^2/BQ167)+(BP169^2/BP167)+(BO169^2/BO167))*($BN$167*($BN$167+2))</f>
        <v>4.4130265829436235</v>
      </c>
      <c r="BW170" s="45">
        <f>((BW169^2/BW167)+(BV169^2/BV167)+(BU169^2/BU167)+(BT169^2/BT167)+(BS169^2/BS167)+(BR169^2/BR167)+(BQ169^2/BQ167)+(BP169^2/BP167)+(BO169^2/BO167))*($BN$167*($BN$167+2))</f>
        <v>4.9129980662537482</v>
      </c>
      <c r="BX170" s="45">
        <f>((BX169^2/BX167)+(BW169^2/BW167)+(BV169^2/BV167)+(BU169^2/BU167)+(BT169^2/BT167)+(BS169^2/BS167)+(BR169^2/BR167)+(BQ169^2/BQ167)+(BP169^2/BP167)+(BO169^2/BO167))*($BN$167*($BN$167+2))</f>
        <v>9.9494402358487601</v>
      </c>
      <c r="BY170" s="45">
        <f>((BY169^2/BY167)+(BX169^2/BX167)+(BW169^2/BW167)+(BV169^2/BV167)+(BU169^2/BU167)+(BT169^2/BT167)+(BS169^2/BS167)+(BR169^2/BR167)+(BQ169^2/BQ167)+(BP169^2/BP167)+(BO169^2/BO167))*($BN$167*($BN$167+2))</f>
        <v>17.432834436742453</v>
      </c>
      <c r="BZ170" s="45">
        <f>((BZ169^2/BZ167)+(BY169^2/BY167)+(BX169^2/BX167)+(BW169^2/BW167)+(BV169^2/BV167)+(BU169^2/BU167)+(BT169^2/BT167)+(BS169^2/BS167)+(BR169^2/BR167)+(BQ169^2/BQ167)+(BP169^2/BP167)+(BO169^2/BO167))*($BN$167*($BN$167+2))</f>
        <v>17.489685036446222</v>
      </c>
    </row>
    <row r="171" spans="1:78"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BM171" s="7" t="s">
        <v>112</v>
      </c>
      <c r="BN171" s="45"/>
      <c r="BO171" s="45">
        <f>_xlfn.CHISQ.DIST.RT(BO170,BO173)</f>
        <v>0.50231334302340969</v>
      </c>
      <c r="BP171" s="45">
        <f>_xlfn.CHISQ.DIST.RT(BP170,BP173)</f>
        <v>0.76996297831923421</v>
      </c>
      <c r="BQ171" s="45">
        <f t="shared" ref="BQ171:BZ171" si="141">_xlfn.CHISQ.DIST.RT(BQ170,BQ173)</f>
        <v>0.8588138750955292</v>
      </c>
      <c r="BR171" s="45">
        <f t="shared" si="141"/>
        <v>0.93394646965078532</v>
      </c>
      <c r="BS171" s="45">
        <f t="shared" si="141"/>
        <v>0.93208205030624613</v>
      </c>
      <c r="BT171" s="45">
        <f t="shared" si="141"/>
        <v>0.96099903616653704</v>
      </c>
      <c r="BU171" s="45">
        <f t="shared" si="141"/>
        <v>0.80022405728920043</v>
      </c>
      <c r="BV171" s="45">
        <f t="shared" si="141"/>
        <v>0.81807014440989922</v>
      </c>
      <c r="BW171" s="45">
        <f t="shared" si="141"/>
        <v>0.84182550129368805</v>
      </c>
      <c r="BX171" s="45">
        <f t="shared" si="141"/>
        <v>0.44494023596654686</v>
      </c>
      <c r="BY171" s="45">
        <f t="shared" si="141"/>
        <v>9.570849997493118E-2</v>
      </c>
      <c r="BZ171" s="45">
        <f t="shared" si="141"/>
        <v>0.13208674145908283</v>
      </c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BM172" s="7" t="s">
        <v>127</v>
      </c>
      <c r="BN172" s="46">
        <f>AVERAGE(AZ45:AZ164)</f>
        <v>1.2732925824820995E-10</v>
      </c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BM173" s="7" t="s">
        <v>131</v>
      </c>
      <c r="BN173" s="7">
        <v>0</v>
      </c>
      <c r="BO173" s="7">
        <v>1</v>
      </c>
      <c r="BP173" s="7">
        <v>2</v>
      </c>
      <c r="BQ173" s="7">
        <v>3</v>
      </c>
      <c r="BR173" s="7">
        <v>4</v>
      </c>
      <c r="BS173" s="7">
        <v>5</v>
      </c>
      <c r="BT173" s="7">
        <v>6</v>
      </c>
      <c r="BU173" s="7">
        <v>7</v>
      </c>
      <c r="BV173" s="7">
        <v>8</v>
      </c>
      <c r="BW173" s="7">
        <v>9</v>
      </c>
      <c r="BX173" s="7">
        <v>10</v>
      </c>
      <c r="BY173" s="7">
        <v>11</v>
      </c>
      <c r="BZ173" s="7">
        <v>12</v>
      </c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</row>
    <row r="177" spans="2:3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</row>
    <row r="178" spans="2:3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3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3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3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3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3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3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3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3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3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3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3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1:BZ171">
    <cfRule type="cellIs" dxfId="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B4AA8-BAC5-48E8-A18D-FCF48E688AD2}">
  <sheetPr>
    <tabColor rgb="FF002060"/>
  </sheetPr>
  <dimension ref="A1:CE189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5246234646090981E-2</v>
      </c>
    </row>
    <row r="4" spans="1:41">
      <c r="A4" s="36" t="s">
        <v>8</v>
      </c>
      <c r="B4" s="37">
        <f>AO25</f>
        <v>1.7011318121979209E-5</v>
      </c>
    </row>
    <row r="6" spans="1:41">
      <c r="A6" s="13" t="s">
        <v>15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8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18</v>
      </c>
      <c r="Z7" s="11" t="s">
        <v>19</v>
      </c>
      <c r="AA7" s="11" t="s">
        <v>20</v>
      </c>
      <c r="AB7" s="11" t="s">
        <v>21</v>
      </c>
      <c r="AC7" s="11" t="s">
        <v>22</v>
      </c>
      <c r="AD7" s="11" t="s">
        <v>23</v>
      </c>
      <c r="AE7" s="11" t="s">
        <v>24</v>
      </c>
      <c r="AF7" s="11" t="s">
        <v>25</v>
      </c>
      <c r="AG7" s="11" t="s">
        <v>26</v>
      </c>
      <c r="AH7" s="11" t="s">
        <v>27</v>
      </c>
      <c r="AI7" s="11" t="s">
        <v>28</v>
      </c>
      <c r="AJ7" s="11" t="s">
        <v>162</v>
      </c>
      <c r="AK7" s="11" t="s">
        <v>219</v>
      </c>
      <c r="AL7" s="4" t="str">
        <f t="shared" ref="AL7" si="0"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74181</v>
      </c>
      <c r="L8" s="9">
        <v>8864152</v>
      </c>
      <c r="M8" s="9">
        <v>-203542</v>
      </c>
      <c r="N8" s="9">
        <f>L8+M8</f>
        <v>8660610</v>
      </c>
      <c r="O8" s="9">
        <f>N8/K8</f>
        <v>116.74970679823674</v>
      </c>
      <c r="P8" s="8">
        <f>$B$3*H8+$B$4*I8</f>
        <v>1.0280068111858005</v>
      </c>
      <c r="Q8" s="8">
        <f>P8+O8</f>
        <v>117.77771360942255</v>
      </c>
      <c r="R8" s="9">
        <f t="shared" ref="R8:R71" si="2">Q8*K8</f>
        <v>8736868.5732605737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1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30.60006154340147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74132</v>
      </c>
      <c r="L9" s="9">
        <v>8009488</v>
      </c>
      <c r="M9" s="9">
        <v>-963249</v>
      </c>
      <c r="N9" s="9">
        <f t="shared" ref="N9:N72" si="5">L9+M9</f>
        <v>7046239</v>
      </c>
      <c r="O9" s="9">
        <f t="shared" ref="O9:O72" si="6">N9/K9</f>
        <v>95.0498974801705</v>
      </c>
      <c r="P9" s="8">
        <f t="shared" ref="P9:P72" si="7">$B$3*H9+$B$4*I9</f>
        <v>-0.50701836818074031</v>
      </c>
      <c r="Q9" s="8">
        <f t="shared" ref="Q9:Q72" si="8">P9+O9</f>
        <v>94.542879111989762</v>
      </c>
      <c r="R9" s="9">
        <f t="shared" si="2"/>
        <v>7008652.714330025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2</v>
      </c>
      <c r="Y9" s="7">
        <v>0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82.353582221271367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74117</v>
      </c>
      <c r="L10" s="9">
        <v>7274473</v>
      </c>
      <c r="M10" s="9">
        <v>-962129</v>
      </c>
      <c r="N10" s="9">
        <f t="shared" si="5"/>
        <v>6312344</v>
      </c>
      <c r="O10" s="9">
        <f t="shared" si="6"/>
        <v>85.167289555702467</v>
      </c>
      <c r="P10" s="8">
        <f t="shared" si="7"/>
        <v>-5.1256621019112405</v>
      </c>
      <c r="Q10" s="8">
        <f t="shared" si="8"/>
        <v>80.041627453791222</v>
      </c>
      <c r="R10" s="9">
        <f t="shared" si="2"/>
        <v>5932445.3019926436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3</v>
      </c>
      <c r="Y10" s="7">
        <v>0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0.902936531306054</v>
      </c>
      <c r="AN10" s="17" t="s">
        <v>31</v>
      </c>
      <c r="AO10" s="17">
        <v>0.99717066214100247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74065</v>
      </c>
      <c r="L11" s="9">
        <v>5611005</v>
      </c>
      <c r="M11" s="9">
        <v>-2087540</v>
      </c>
      <c r="N11" s="9">
        <f t="shared" si="5"/>
        <v>3523465</v>
      </c>
      <c r="O11" s="9">
        <f t="shared" si="6"/>
        <v>47.572605144130158</v>
      </c>
      <c r="P11" s="8">
        <f t="shared" si="7"/>
        <v>4.1570116544276994</v>
      </c>
      <c r="Q11" s="8">
        <f t="shared" si="8"/>
        <v>51.729616798557856</v>
      </c>
      <c r="R11" s="9">
        <f t="shared" si="2"/>
        <v>3831354.0681851874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4</v>
      </c>
      <c r="Y11" s="7">
        <v>0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4.583572213143299</v>
      </c>
      <c r="AN11" s="17" t="s">
        <v>32</v>
      </c>
      <c r="AO11" s="17">
        <v>0.9943493294347252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73944</v>
      </c>
      <c r="L12" s="9">
        <v>3198557</v>
      </c>
      <c r="M12" s="9">
        <v>-992181</v>
      </c>
      <c r="N12" s="9">
        <f t="shared" si="5"/>
        <v>2206376</v>
      </c>
      <c r="O12" s="9">
        <f t="shared" si="6"/>
        <v>29.8384723574597</v>
      </c>
      <c r="P12" s="8">
        <f t="shared" si="7"/>
        <v>-5.3838725781054215</v>
      </c>
      <c r="Q12" s="8">
        <f t="shared" si="8"/>
        <v>24.454599779354279</v>
      </c>
      <c r="R12" s="9">
        <f t="shared" si="2"/>
        <v>1808270.9260845727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5.282319493616566</v>
      </c>
      <c r="AN12" s="17" t="s">
        <v>33</v>
      </c>
      <c r="AO12" s="17">
        <v>0.99347155536633303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73852</v>
      </c>
      <c r="L13" s="9">
        <v>2079168</v>
      </c>
      <c r="M13" s="9">
        <v>-426712</v>
      </c>
      <c r="N13" s="9">
        <f t="shared" si="5"/>
        <v>1652456</v>
      </c>
      <c r="O13" s="9">
        <f t="shared" si="6"/>
        <v>22.3752369604073</v>
      </c>
      <c r="P13" s="8">
        <f t="shared" si="7"/>
        <v>-4.3502072268378296</v>
      </c>
      <c r="Q13" s="8">
        <f t="shared" si="8"/>
        <v>18.025029733569468</v>
      </c>
      <c r="R13" s="9">
        <f t="shared" si="2"/>
        <v>1331184.495883572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7.743017059715715</v>
      </c>
      <c r="AN13" s="17" t="s">
        <v>34</v>
      </c>
      <c r="AO13" s="17">
        <v>3.5363777902061888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73951</v>
      </c>
      <c r="L14" s="9">
        <v>1377438.0000000002</v>
      </c>
      <c r="M14" s="9">
        <v>-302515</v>
      </c>
      <c r="N14" s="9">
        <f t="shared" si="5"/>
        <v>1074923.0000000002</v>
      </c>
      <c r="O14" s="9">
        <f t="shared" si="6"/>
        <v>14.535611418371628</v>
      </c>
      <c r="P14" s="8">
        <f t="shared" si="7"/>
        <v>-0.52331899019398997</v>
      </c>
      <c r="Q14" s="8">
        <f t="shared" si="8"/>
        <v>14.012292428177638</v>
      </c>
      <c r="R14" s="9">
        <f t="shared" si="2"/>
        <v>1036223.0373561645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7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2.995084711712314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73964</v>
      </c>
      <c r="L15" s="9">
        <v>936383</v>
      </c>
      <c r="M15" s="9">
        <v>9860</v>
      </c>
      <c r="N15" s="9">
        <f t="shared" si="5"/>
        <v>946243</v>
      </c>
      <c r="O15" s="9">
        <f t="shared" si="6"/>
        <v>12.793291330917743</v>
      </c>
      <c r="P15" s="8">
        <f t="shared" si="7"/>
        <v>0.25408940888470494</v>
      </c>
      <c r="Q15" s="8">
        <f t="shared" si="8"/>
        <v>13.047380739802447</v>
      </c>
      <c r="R15" s="9">
        <f t="shared" si="2"/>
        <v>965036.46903874818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8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193201907108802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74092</v>
      </c>
      <c r="L16" s="9">
        <v>1094409</v>
      </c>
      <c r="M16" s="9">
        <v>171996</v>
      </c>
      <c r="N16" s="9">
        <f t="shared" si="5"/>
        <v>1266405</v>
      </c>
      <c r="O16" s="9">
        <f t="shared" si="6"/>
        <v>17.092331155860283</v>
      </c>
      <c r="P16" s="8">
        <f t="shared" si="7"/>
        <v>6.3118269486866945</v>
      </c>
      <c r="Q16" s="8">
        <f t="shared" si="8"/>
        <v>23.404158104546976</v>
      </c>
      <c r="R16" s="9">
        <f t="shared" si="2"/>
        <v>1734060.8822820946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29226771674635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74262</v>
      </c>
      <c r="L17" s="9">
        <v>1747253</v>
      </c>
      <c r="M17" s="9">
        <v>2017589</v>
      </c>
      <c r="N17" s="9">
        <f t="shared" si="5"/>
        <v>3764842</v>
      </c>
      <c r="O17" s="9">
        <f t="shared" si="6"/>
        <v>50.696749346906898</v>
      </c>
      <c r="P17" s="8">
        <f t="shared" si="7"/>
        <v>-0.10189311069843783</v>
      </c>
      <c r="Q17" s="8">
        <f t="shared" si="8"/>
        <v>50.594856236208457</v>
      </c>
      <c r="R17" s="9">
        <f t="shared" si="2"/>
        <v>3757275.2138133124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1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7">
        <v>0</v>
      </c>
      <c r="AL17" s="8">
        <f t="shared" si="10"/>
        <v>57.387431123950144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74402</v>
      </c>
      <c r="L18" s="9">
        <v>4050247</v>
      </c>
      <c r="M18" s="9">
        <v>1985108</v>
      </c>
      <c r="N18" s="9">
        <f t="shared" si="5"/>
        <v>6035355</v>
      </c>
      <c r="O18" s="9">
        <f t="shared" si="6"/>
        <v>81.118182306927238</v>
      </c>
      <c r="P18" s="8">
        <f t="shared" si="7"/>
        <v>9.7185704904704089</v>
      </c>
      <c r="Q18" s="8">
        <f t="shared" si="8"/>
        <v>90.836752797397651</v>
      </c>
      <c r="R18" s="9">
        <f t="shared" si="2"/>
        <v>6758436.081631979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7">
        <v>0</v>
      </c>
      <c r="AL18" s="8">
        <f t="shared" si="10"/>
        <v>94.363265849760253</v>
      </c>
      <c r="AN18" s="17" t="s">
        <v>37</v>
      </c>
      <c r="AO18" s="17">
        <v>16</v>
      </c>
      <c r="AP18" s="17">
        <v>226669.73141786593</v>
      </c>
      <c r="AQ18" s="17">
        <v>14166.858213616621</v>
      </c>
      <c r="AR18" s="17">
        <v>1132.8078206457544</v>
      </c>
      <c r="AS18" s="17">
        <v>5.2710320278103386E-108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74721</v>
      </c>
      <c r="L19" s="9">
        <v>6910977</v>
      </c>
      <c r="M19" s="9">
        <v>1307772</v>
      </c>
      <c r="N19" s="9">
        <f t="shared" si="5"/>
        <v>8218749</v>
      </c>
      <c r="O19" s="9">
        <f t="shared" si="6"/>
        <v>109.99249207050227</v>
      </c>
      <c r="P19" s="8">
        <f t="shared" si="7"/>
        <v>10.478749256028086</v>
      </c>
      <c r="Q19" s="8">
        <f t="shared" si="8"/>
        <v>120.47124132653035</v>
      </c>
      <c r="R19" s="9">
        <f t="shared" si="2"/>
        <v>9001731.6231596749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39.25048097973914</v>
      </c>
      <c r="AN19" s="17" t="s">
        <v>38</v>
      </c>
      <c r="AO19" s="17">
        <v>103</v>
      </c>
      <c r="AP19" s="17">
        <v>1288.1146911315514</v>
      </c>
      <c r="AQ19" s="17">
        <v>12.505967875063606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74744</v>
      </c>
      <c r="L20" s="9">
        <v>9187572</v>
      </c>
      <c r="M20" s="9">
        <v>573999</v>
      </c>
      <c r="N20" s="9">
        <f t="shared" si="5"/>
        <v>9761571</v>
      </c>
      <c r="O20" s="9">
        <f t="shared" si="6"/>
        <v>130.60006154340147</v>
      </c>
      <c r="P20" s="8">
        <f t="shared" si="7"/>
        <v>-17.770596676429854</v>
      </c>
      <c r="Q20" s="8">
        <f t="shared" si="8"/>
        <v>112.82946486697162</v>
      </c>
      <c r="R20" s="9">
        <f t="shared" si="2"/>
        <v>8433325.5220169276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3</v>
      </c>
      <c r="Y20" s="7">
        <v>1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10"/>
        <v>115.12113620698797</v>
      </c>
      <c r="AN20" s="18" t="s">
        <v>39</v>
      </c>
      <c r="AO20" s="18">
        <v>119</v>
      </c>
      <c r="AP20" s="18">
        <v>227957.84610899747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74786</v>
      </c>
      <c r="L21" s="9">
        <v>8346173</v>
      </c>
      <c r="M21" s="9">
        <v>-2187278</v>
      </c>
      <c r="N21" s="9">
        <f t="shared" si="5"/>
        <v>6158895</v>
      </c>
      <c r="O21" s="9">
        <f t="shared" si="6"/>
        <v>82.353582221271367</v>
      </c>
      <c r="P21" s="8">
        <f t="shared" si="7"/>
        <v>6.2804204647789614</v>
      </c>
      <c r="Q21" s="8">
        <f t="shared" si="8"/>
        <v>88.634002686050323</v>
      </c>
      <c r="R21" s="9">
        <f t="shared" si="2"/>
        <v>6628582.5248789592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14</v>
      </c>
      <c r="Y21" s="7">
        <v>0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17.85426329878872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74714</v>
      </c>
      <c r="L22" s="9">
        <v>6809278</v>
      </c>
      <c r="M22" s="9">
        <v>-764696</v>
      </c>
      <c r="N22" s="9">
        <f t="shared" si="5"/>
        <v>6044582</v>
      </c>
      <c r="O22" s="9">
        <f t="shared" si="6"/>
        <v>80.902936531306054</v>
      </c>
      <c r="P22" s="8">
        <f t="shared" si="7"/>
        <v>2.9600714268827164</v>
      </c>
      <c r="Q22" s="8">
        <f t="shared" si="8"/>
        <v>83.863007958188774</v>
      </c>
      <c r="R22" s="9">
        <f t="shared" si="2"/>
        <v>6265740.7765881158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15</v>
      </c>
      <c r="Y22" s="7">
        <v>0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89.717484036775033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74654</v>
      </c>
      <c r="L23" s="9">
        <v>5086207</v>
      </c>
      <c r="M23" s="9">
        <v>-1011325</v>
      </c>
      <c r="N23" s="9">
        <f t="shared" si="5"/>
        <v>4074882</v>
      </c>
      <c r="O23" s="9">
        <f t="shared" si="6"/>
        <v>54.583572213143299</v>
      </c>
      <c r="P23" s="8">
        <f t="shared" si="7"/>
        <v>-2.0117018649845275</v>
      </c>
      <c r="Q23" s="8">
        <f t="shared" si="8"/>
        <v>52.571870348158768</v>
      </c>
      <c r="R23" s="9">
        <f t="shared" si="2"/>
        <v>3924700.4089714447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16</v>
      </c>
      <c r="Y23" s="7">
        <v>0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1.252459233726633</v>
      </c>
      <c r="AN23" s="17" t="s">
        <v>40</v>
      </c>
      <c r="AO23" s="17">
        <v>17.198241297893635</v>
      </c>
      <c r="AP23" s="17">
        <v>5.1335114175677479</v>
      </c>
      <c r="AQ23" s="17">
        <v>3.3501905224245401</v>
      </c>
      <c r="AR23" s="17">
        <v>1.1295337401783332E-3</v>
      </c>
      <c r="AS23" s="17">
        <v>7.0171321666463395</v>
      </c>
      <c r="AT23" s="17">
        <v>27.379350429140928</v>
      </c>
      <c r="AU23" s="17">
        <v>7.0171321666463395</v>
      </c>
      <c r="AV23" s="17">
        <v>27.379350429140928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74568</v>
      </c>
      <c r="L24" s="9">
        <v>3295442</v>
      </c>
      <c r="M24" s="9">
        <v>-1410190</v>
      </c>
      <c r="N24" s="9">
        <f t="shared" si="5"/>
        <v>1885252</v>
      </c>
      <c r="O24" s="9">
        <f t="shared" si="6"/>
        <v>25.282319493616566</v>
      </c>
      <c r="P24" s="8">
        <f t="shared" si="7"/>
        <v>0.89393672393485335</v>
      </c>
      <c r="Q24" s="8">
        <f t="shared" si="8"/>
        <v>26.176256217551419</v>
      </c>
      <c r="R24" s="9">
        <f t="shared" si="2"/>
        <v>1951911.073630374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6.248076514910327</v>
      </c>
      <c r="AN24" s="17" t="s">
        <v>4</v>
      </c>
      <c r="AO24" s="17">
        <v>7.5246234646090981E-2</v>
      </c>
      <c r="AP24" s="17">
        <v>9.6700728983248156E-3</v>
      </c>
      <c r="AQ24" s="17">
        <v>7.7813513338794147</v>
      </c>
      <c r="AR24" s="17">
        <v>5.7763319734304771E-12</v>
      </c>
      <c r="AS24" s="17">
        <v>5.6067925789497798E-2</v>
      </c>
      <c r="AT24" s="17">
        <v>9.4424543502684172E-2</v>
      </c>
      <c r="AU24" s="17">
        <v>5.6067925789497798E-2</v>
      </c>
      <c r="AV24" s="17">
        <v>9.4424543502684172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74503</v>
      </c>
      <c r="L25" s="9">
        <v>1823506</v>
      </c>
      <c r="M25" s="9">
        <v>-501598</v>
      </c>
      <c r="N25" s="9">
        <f t="shared" si="5"/>
        <v>1321908</v>
      </c>
      <c r="O25" s="9">
        <f t="shared" si="6"/>
        <v>17.743017059715715</v>
      </c>
      <c r="P25" s="8">
        <f t="shared" si="7"/>
        <v>-1.401612444477804</v>
      </c>
      <c r="Q25" s="8">
        <f t="shared" si="8"/>
        <v>16.341404615237913</v>
      </c>
      <c r="R25" s="9">
        <f t="shared" si="2"/>
        <v>1217483.6680490703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8.600721763012299</v>
      </c>
      <c r="AN25" s="17" t="s">
        <v>5</v>
      </c>
      <c r="AO25" s="17">
        <v>1.7011318121979209E-5</v>
      </c>
      <c r="AP25" s="17">
        <v>5.5129363926646888E-6</v>
      </c>
      <c r="AQ25" s="17">
        <v>3.0857091231115681</v>
      </c>
      <c r="AR25" s="17">
        <v>2.6081994470608509E-3</v>
      </c>
      <c r="AS25" s="17">
        <v>6.0777090419905884E-6</v>
      </c>
      <c r="AT25" s="17">
        <v>2.7944927201967828E-5</v>
      </c>
      <c r="AU25" s="17">
        <v>6.0777090419905884E-6</v>
      </c>
      <c r="AV25" s="17">
        <v>2.7944927201967828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74665</v>
      </c>
      <c r="L26" s="9">
        <v>1208536</v>
      </c>
      <c r="M26" s="9">
        <v>-238258</v>
      </c>
      <c r="N26" s="9">
        <f t="shared" si="5"/>
        <v>970278</v>
      </c>
      <c r="O26" s="9">
        <f t="shared" si="6"/>
        <v>12.995084711712314</v>
      </c>
      <c r="P26" s="8">
        <f t="shared" si="7"/>
        <v>1.0643539286657135</v>
      </c>
      <c r="Q26" s="8">
        <f t="shared" si="8"/>
        <v>14.059438640378028</v>
      </c>
      <c r="R26" s="9">
        <f t="shared" si="2"/>
        <v>1049747.9860838254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3.320134459119663</v>
      </c>
      <c r="AN26" s="17" t="s">
        <v>53</v>
      </c>
      <c r="AO26" s="17">
        <v>4.4376645084557229E-2</v>
      </c>
      <c r="AP26" s="17">
        <v>9.8085484508862904E-3</v>
      </c>
      <c r="AQ26" s="17">
        <v>4.5242825996896006</v>
      </c>
      <c r="AR26" s="17">
        <v>1.6283842188901151E-5</v>
      </c>
      <c r="AS26" s="17">
        <v>2.4923702629641178E-2</v>
      </c>
      <c r="AT26" s="17">
        <v>6.3829587539473279E-2</v>
      </c>
      <c r="AU26" s="17">
        <v>2.4923702629641178E-2</v>
      </c>
      <c r="AV26" s="17">
        <v>6.3829587539473279E-2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74668</v>
      </c>
      <c r="L27" s="9">
        <v>934659</v>
      </c>
      <c r="M27" s="9">
        <v>50451</v>
      </c>
      <c r="N27" s="9">
        <f t="shared" si="5"/>
        <v>985110</v>
      </c>
      <c r="O27" s="9">
        <f t="shared" si="6"/>
        <v>13.193201907108802</v>
      </c>
      <c r="P27" s="8">
        <f t="shared" si="7"/>
        <v>0.93482686355077349</v>
      </c>
      <c r="Q27" s="8">
        <f t="shared" si="8"/>
        <v>14.128028770659576</v>
      </c>
      <c r="R27" s="9">
        <f t="shared" si="2"/>
        <v>1054911.6522476091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2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090043129680099</v>
      </c>
      <c r="AN27" s="17" t="s">
        <v>18</v>
      </c>
      <c r="AO27" s="17">
        <v>-1.5707779469601235</v>
      </c>
      <c r="AP27" s="17">
        <v>1.6515780767635464</v>
      </c>
      <c r="AQ27" s="17">
        <v>-0.95107701480164963</v>
      </c>
      <c r="AR27" s="17">
        <v>0.34379171491639482</v>
      </c>
      <c r="AS27" s="17">
        <v>-4.8462935288991753</v>
      </c>
      <c r="AT27" s="17">
        <v>1.7047376349789281</v>
      </c>
      <c r="AU27" s="17">
        <v>-4.8462935288991753</v>
      </c>
      <c r="AV27" s="17">
        <v>1.7047376349789281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74661</v>
      </c>
      <c r="L28" s="9">
        <v>1024273</v>
      </c>
      <c r="M28" s="9">
        <v>314341</v>
      </c>
      <c r="N28" s="9">
        <f t="shared" si="5"/>
        <v>1338614</v>
      </c>
      <c r="O28" s="9">
        <f t="shared" si="6"/>
        <v>17.929226771674635</v>
      </c>
      <c r="P28" s="8">
        <f t="shared" si="7"/>
        <v>-0.98174141908531076</v>
      </c>
      <c r="Q28" s="8">
        <f t="shared" si="8"/>
        <v>16.947485352589325</v>
      </c>
      <c r="R28" s="9">
        <f t="shared" si="2"/>
        <v>1265316.2039096716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5.807487900407496</v>
      </c>
      <c r="AN28" s="17" t="s">
        <v>19</v>
      </c>
      <c r="AO28" s="17">
        <v>-3.1395576397023053</v>
      </c>
      <c r="AP28" s="17">
        <v>1.7921038850017954</v>
      </c>
      <c r="AQ28" s="17">
        <v>-1.7518837306126145</v>
      </c>
      <c r="AR28" s="17">
        <v>8.277011423289167E-2</v>
      </c>
      <c r="AS28" s="17">
        <v>-6.6937730185355875</v>
      </c>
      <c r="AT28" s="17">
        <v>0.41465773913097648</v>
      </c>
      <c r="AU28" s="17">
        <v>-6.6937730185355875</v>
      </c>
      <c r="AV28" s="17">
        <v>0.4146577391309764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74772</v>
      </c>
      <c r="L29" s="9">
        <v>2443419</v>
      </c>
      <c r="M29" s="9">
        <v>1847554</v>
      </c>
      <c r="N29" s="9">
        <f t="shared" si="5"/>
        <v>4290973</v>
      </c>
      <c r="O29" s="9">
        <f t="shared" si="6"/>
        <v>57.387431123950144</v>
      </c>
      <c r="P29" s="8">
        <f t="shared" si="7"/>
        <v>-8.3389071599964666</v>
      </c>
      <c r="Q29" s="8">
        <f t="shared" si="8"/>
        <v>49.048523963953677</v>
      </c>
      <c r="R29" s="9">
        <f t="shared" si="2"/>
        <v>3667456.2338327444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22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7">
        <v>0</v>
      </c>
      <c r="AL29" s="8">
        <f t="shared" si="10"/>
        <v>34.543043306568386</v>
      </c>
      <c r="AN29" s="17" t="s">
        <v>20</v>
      </c>
      <c r="AO29" s="17">
        <v>-2.9516454170070419</v>
      </c>
      <c r="AP29" s="17">
        <v>2.123608751677478</v>
      </c>
      <c r="AQ29" s="17">
        <v>-1.3899195954412424</v>
      </c>
      <c r="AR29" s="17">
        <v>0.16754999938476034</v>
      </c>
      <c r="AS29" s="17">
        <v>-7.1633225117361103</v>
      </c>
      <c r="AT29" s="17">
        <v>1.2600316777220271</v>
      </c>
      <c r="AU29" s="17">
        <v>-7.1633225117361103</v>
      </c>
      <c r="AV29" s="17">
        <v>1.2600316777220271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75080</v>
      </c>
      <c r="L30" s="9">
        <v>4784368</v>
      </c>
      <c r="M30" s="9">
        <v>2300426</v>
      </c>
      <c r="N30" s="9">
        <f t="shared" si="5"/>
        <v>7084794</v>
      </c>
      <c r="O30" s="9">
        <f t="shared" si="6"/>
        <v>94.363265849760253</v>
      </c>
      <c r="P30" s="8">
        <f t="shared" si="7"/>
        <v>-3.3275101736344173</v>
      </c>
      <c r="Q30" s="8">
        <f t="shared" si="8"/>
        <v>91.035755676125831</v>
      </c>
      <c r="R30" s="9">
        <f t="shared" si="2"/>
        <v>6834964.5361635275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7">
        <v>0</v>
      </c>
      <c r="AL30" s="8">
        <f t="shared" si="10"/>
        <v>100.87498360913692</v>
      </c>
      <c r="AN30" s="17" t="s">
        <v>21</v>
      </c>
      <c r="AO30" s="17">
        <v>-9.3882721469889443</v>
      </c>
      <c r="AP30" s="17">
        <v>2.6377362404493949</v>
      </c>
      <c r="AQ30" s="17">
        <v>-3.5592156649405746</v>
      </c>
      <c r="AR30" s="17">
        <v>5.6429853773561263E-4</v>
      </c>
      <c r="AS30" s="17">
        <v>-14.619599856041777</v>
      </c>
      <c r="AT30" s="17">
        <v>-4.1569444379361125</v>
      </c>
      <c r="AU30" s="17">
        <v>-14.619599856041777</v>
      </c>
      <c r="AV30" s="17">
        <v>-4.1569444379361125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75367</v>
      </c>
      <c r="L31" s="9">
        <v>9224598</v>
      </c>
      <c r="M31" s="9">
        <v>1270293</v>
      </c>
      <c r="N31" s="9">
        <f t="shared" si="5"/>
        <v>10494891</v>
      </c>
      <c r="O31" s="9">
        <f t="shared" si="6"/>
        <v>139.25048097973914</v>
      </c>
      <c r="P31" s="8">
        <f t="shared" si="7"/>
        <v>-9.3767988300472993</v>
      </c>
      <c r="Q31" s="8">
        <f t="shared" si="8"/>
        <v>129.87368214969183</v>
      </c>
      <c r="R31" s="9">
        <f t="shared" si="2"/>
        <v>9788189.8025758248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10.49902788470321</v>
      </c>
      <c r="AN31" s="17" t="s">
        <v>22</v>
      </c>
      <c r="AO31" s="17">
        <v>-11.761708167768449</v>
      </c>
      <c r="AP31" s="17">
        <v>3.6809700537384131</v>
      </c>
      <c r="AQ31" s="17">
        <v>-3.1952740707094844</v>
      </c>
      <c r="AR31" s="17">
        <v>1.8546269455433377E-3</v>
      </c>
      <c r="AS31" s="17">
        <v>-19.06204409333268</v>
      </c>
      <c r="AT31" s="17">
        <v>-4.4613722422042157</v>
      </c>
      <c r="AU31" s="17">
        <v>-19.06204409333268</v>
      </c>
      <c r="AV31" s="17">
        <v>-4.4613722422042157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75444</v>
      </c>
      <c r="L32" s="9">
        <v>9494259</v>
      </c>
      <c r="M32" s="9">
        <v>-809060</v>
      </c>
      <c r="N32" s="9">
        <f t="shared" si="5"/>
        <v>8685199</v>
      </c>
      <c r="O32" s="9">
        <f t="shared" si="6"/>
        <v>115.12113620698797</v>
      </c>
      <c r="P32" s="8">
        <f t="shared" si="7"/>
        <v>6.1529724719630643</v>
      </c>
      <c r="Q32" s="8">
        <f t="shared" si="8"/>
        <v>121.27410867895104</v>
      </c>
      <c r="R32" s="9">
        <f t="shared" si="2"/>
        <v>9149403.8551747818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25</v>
      </c>
      <c r="Y32" s="7">
        <v>1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17.33563047365467</v>
      </c>
      <c r="AN32" s="17" t="s">
        <v>23</v>
      </c>
      <c r="AO32" s="17">
        <v>-10.320158952165347</v>
      </c>
      <c r="AP32" s="17">
        <v>4.5138144553243267</v>
      </c>
      <c r="AQ32" s="17">
        <v>-2.2863498387693082</v>
      </c>
      <c r="AR32" s="17">
        <v>2.4280549198044968E-2</v>
      </c>
      <c r="AS32" s="17">
        <v>-19.272245317570231</v>
      </c>
      <c r="AT32" s="17">
        <v>-1.3680725867604622</v>
      </c>
      <c r="AU32" s="17">
        <v>-19.272245317570231</v>
      </c>
      <c r="AV32" s="17">
        <v>-1.3680725867604622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75458</v>
      </c>
      <c r="L33" s="9">
        <v>9288951</v>
      </c>
      <c r="M33" s="9">
        <v>-395904</v>
      </c>
      <c r="N33" s="9">
        <f t="shared" si="5"/>
        <v>8893047</v>
      </c>
      <c r="O33" s="9">
        <f t="shared" si="6"/>
        <v>117.85426329878872</v>
      </c>
      <c r="P33" s="8">
        <f t="shared" si="7"/>
        <v>-17.410397031981105</v>
      </c>
      <c r="Q33" s="8">
        <f t="shared" si="8"/>
        <v>100.44386626680762</v>
      </c>
      <c r="R33" s="9">
        <f t="shared" si="2"/>
        <v>7579293.2607607692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26</v>
      </c>
      <c r="Y33" s="7">
        <v>0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73.243162110957215</v>
      </c>
      <c r="AN33" s="17" t="s">
        <v>24</v>
      </c>
      <c r="AO33" s="17">
        <v>-6.8966589910802085</v>
      </c>
      <c r="AP33" s="17">
        <v>5.1897586071757988</v>
      </c>
      <c r="AQ33" s="17">
        <v>-1.3288978376651863</v>
      </c>
      <c r="AR33" s="17">
        <v>0.18681807125834379</v>
      </c>
      <c r="AS33" s="17">
        <v>-17.189321156721427</v>
      </c>
      <c r="AT33" s="17">
        <v>3.3960031745610078</v>
      </c>
      <c r="AU33" s="17">
        <v>-17.189321156721427</v>
      </c>
      <c r="AV33" s="17">
        <v>3.3960031745610078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75486</v>
      </c>
      <c r="L34" s="9">
        <v>8302754</v>
      </c>
      <c r="M34" s="9">
        <v>-1530340</v>
      </c>
      <c r="N34" s="9">
        <f t="shared" si="5"/>
        <v>6772414</v>
      </c>
      <c r="O34" s="9">
        <f t="shared" si="6"/>
        <v>89.717484036775033</v>
      </c>
      <c r="P34" s="8">
        <f t="shared" si="7"/>
        <v>-1.9471580455851254</v>
      </c>
      <c r="Q34" s="8">
        <f t="shared" si="8"/>
        <v>87.770325991189907</v>
      </c>
      <c r="R34" s="9">
        <f t="shared" si="2"/>
        <v>6625430.8277709614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27</v>
      </c>
      <c r="Y34" s="7">
        <v>0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6.563833396554656</v>
      </c>
      <c r="AN34" s="17" t="s">
        <v>25</v>
      </c>
      <c r="AO34" s="17">
        <v>-8.1067604409643916</v>
      </c>
      <c r="AP34" s="17">
        <v>5.1752200011352816</v>
      </c>
      <c r="AQ34" s="17">
        <v>-1.5664571630164557</v>
      </c>
      <c r="AR34" s="17">
        <v>0.12030885968463667</v>
      </c>
      <c r="AS34" s="17">
        <v>-18.370588710530463</v>
      </c>
      <c r="AT34" s="17">
        <v>2.1570678286016793</v>
      </c>
      <c r="AU34" s="17">
        <v>-18.370588710530463</v>
      </c>
      <c r="AV34" s="17">
        <v>2.157067828601679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75430</v>
      </c>
      <c r="L35" s="9">
        <v>5038427</v>
      </c>
      <c r="M35" s="9">
        <v>-1172454</v>
      </c>
      <c r="N35" s="9">
        <f t="shared" si="5"/>
        <v>3865973</v>
      </c>
      <c r="O35" s="9">
        <f t="shared" si="6"/>
        <v>51.252459233726633</v>
      </c>
      <c r="P35" s="8">
        <f t="shared" si="7"/>
        <v>0.34236864495876906</v>
      </c>
      <c r="Q35" s="8">
        <f t="shared" si="8"/>
        <v>51.5948278786854</v>
      </c>
      <c r="R35" s="9">
        <f t="shared" si="2"/>
        <v>3891797.8668892398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28</v>
      </c>
      <c r="Y35" s="7">
        <v>0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47.377533039780168</v>
      </c>
      <c r="AN35" s="17" t="s">
        <v>26</v>
      </c>
      <c r="AO35" s="17">
        <v>-13.533321739900535</v>
      </c>
      <c r="AP35" s="17">
        <v>4.2306410690630978</v>
      </c>
      <c r="AQ35" s="17">
        <v>-3.1988820415099819</v>
      </c>
      <c r="AR35" s="17">
        <v>1.8336654737535749E-3</v>
      </c>
      <c r="AS35" s="17">
        <v>-21.923800481579438</v>
      </c>
      <c r="AT35" s="17">
        <v>-5.1428429982216315</v>
      </c>
      <c r="AU35" s="17">
        <v>-21.923800481579438</v>
      </c>
      <c r="AV35" s="17">
        <v>-5.1428429982216315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75384</v>
      </c>
      <c r="L36" s="9">
        <v>3366645</v>
      </c>
      <c r="M36" s="9">
        <v>-1387960</v>
      </c>
      <c r="N36" s="9">
        <f t="shared" si="5"/>
        <v>1978685</v>
      </c>
      <c r="O36" s="9">
        <f t="shared" si="6"/>
        <v>26.248076514910327</v>
      </c>
      <c r="P36" s="8">
        <f t="shared" si="7"/>
        <v>4.9230095978431265</v>
      </c>
      <c r="Q36" s="8">
        <f t="shared" si="8"/>
        <v>31.171086112753454</v>
      </c>
      <c r="R36" s="9">
        <f t="shared" si="2"/>
        <v>2349801.1555238063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240680769784262</v>
      </c>
      <c r="AN36" s="17" t="s">
        <v>27</v>
      </c>
      <c r="AO36" s="17">
        <v>-10.607942852071096</v>
      </c>
      <c r="AP36" s="17">
        <v>2.7243596512445052</v>
      </c>
      <c r="AQ36" s="17">
        <v>-3.8937380559227264</v>
      </c>
      <c r="AR36" s="17">
        <v>1.7553880546343552E-4</v>
      </c>
      <c r="AS36" s="17">
        <v>-16.011067665851854</v>
      </c>
      <c r="AT36" s="17">
        <v>-5.2048180382903393</v>
      </c>
      <c r="AU36" s="17">
        <v>-16.011067665851854</v>
      </c>
      <c r="AV36" s="17">
        <v>-5.204818038290339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75371</v>
      </c>
      <c r="L37" s="9">
        <v>1597390</v>
      </c>
      <c r="M37" s="9">
        <v>-195435</v>
      </c>
      <c r="N37" s="9">
        <f t="shared" si="5"/>
        <v>1401955</v>
      </c>
      <c r="O37" s="9">
        <f t="shared" si="6"/>
        <v>18.600721763012299</v>
      </c>
      <c r="P37" s="8">
        <f t="shared" si="7"/>
        <v>1.185700782214502</v>
      </c>
      <c r="Q37" s="8">
        <f t="shared" si="8"/>
        <v>19.786422545226802</v>
      </c>
      <c r="R37" s="9">
        <f t="shared" si="2"/>
        <v>1491322.453656289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2.876815090246103</v>
      </c>
      <c r="AN37" s="17" t="s">
        <v>28</v>
      </c>
      <c r="AO37" s="17">
        <v>-1.1187864060907859</v>
      </c>
      <c r="AP37" s="17">
        <v>1.9089812052075965</v>
      </c>
      <c r="AQ37" s="17">
        <v>-0.58606465220233583</v>
      </c>
      <c r="AR37" s="17">
        <v>0.55911415957369559</v>
      </c>
      <c r="AS37" s="17">
        <v>-4.9048003834254397</v>
      </c>
      <c r="AT37" s="17">
        <v>2.6672275712438678</v>
      </c>
      <c r="AU37" s="17">
        <v>-4.9048003834254397</v>
      </c>
      <c r="AV37" s="17">
        <v>2.6672275712438678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75562</v>
      </c>
      <c r="L38" s="9">
        <v>1245638</v>
      </c>
      <c r="M38" s="9">
        <v>-239142</v>
      </c>
      <c r="N38" s="9">
        <f t="shared" si="5"/>
        <v>1006496</v>
      </c>
      <c r="O38" s="9">
        <f t="shared" si="6"/>
        <v>13.320134459119663</v>
      </c>
      <c r="P38" s="8">
        <f t="shared" si="7"/>
        <v>0.49905028217566977</v>
      </c>
      <c r="Q38" s="8">
        <f t="shared" si="8"/>
        <v>13.819184741295333</v>
      </c>
      <c r="R38" s="9">
        <f t="shared" si="2"/>
        <v>1044205.2374217579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2.914560664762128</v>
      </c>
      <c r="AN38" s="17" t="s">
        <v>162</v>
      </c>
      <c r="AO38" s="17">
        <v>15.165420778025217</v>
      </c>
      <c r="AP38" s="17">
        <v>2.7145569113322825</v>
      </c>
      <c r="AQ38" s="17">
        <v>5.5867020929696229</v>
      </c>
      <c r="AR38" s="17">
        <v>1.8987362188598468E-7</v>
      </c>
      <c r="AS38" s="17">
        <v>9.7817373868329121</v>
      </c>
      <c r="AT38" s="17">
        <v>20.549104169217522</v>
      </c>
      <c r="AU38" s="17">
        <v>9.7817373868329121</v>
      </c>
      <c r="AV38" s="17">
        <v>20.549104169217522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75586</v>
      </c>
      <c r="L39" s="9">
        <v>937061</v>
      </c>
      <c r="M39" s="9">
        <v>52363</v>
      </c>
      <c r="N39" s="9">
        <f t="shared" si="5"/>
        <v>989424</v>
      </c>
      <c r="O39" s="9">
        <f t="shared" si="6"/>
        <v>13.090043129680099</v>
      </c>
      <c r="P39" s="8">
        <f t="shared" si="7"/>
        <v>1.0102942453324504</v>
      </c>
      <c r="Q39" s="8">
        <f t="shared" si="8"/>
        <v>14.10033737501255</v>
      </c>
      <c r="R39" s="9">
        <f t="shared" si="2"/>
        <v>1065788.1008276986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111768857302772</v>
      </c>
      <c r="AN39" s="18" t="s">
        <v>219</v>
      </c>
      <c r="AO39" s="18">
        <v>12.79281477292237</v>
      </c>
      <c r="AP39" s="18">
        <v>2.7312903938548421</v>
      </c>
      <c r="AQ39" s="18">
        <v>4.6837988379796789</v>
      </c>
      <c r="AR39" s="18">
        <v>8.628238949723192E-6</v>
      </c>
      <c r="AS39" s="18">
        <v>7.3759444658258779</v>
      </c>
      <c r="AT39" s="18">
        <v>18.209685080018861</v>
      </c>
      <c r="AU39" s="18">
        <v>7.3759444658258779</v>
      </c>
      <c r="AV39" s="18">
        <v>18.209685080018861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75829</v>
      </c>
      <c r="L40" s="9">
        <v>1133173</v>
      </c>
      <c r="M40" s="9">
        <v>65493</v>
      </c>
      <c r="N40" s="9">
        <f t="shared" si="5"/>
        <v>1198666</v>
      </c>
      <c r="O40" s="9">
        <f t="shared" si="6"/>
        <v>15.807487900407496</v>
      </c>
      <c r="P40" s="8">
        <f t="shared" si="7"/>
        <v>4.1618580555780529</v>
      </c>
      <c r="Q40" s="8">
        <f t="shared" si="8"/>
        <v>19.969345955985549</v>
      </c>
      <c r="R40" s="9">
        <f t="shared" si="2"/>
        <v>1514255.5344964282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19.861096511024645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75970</v>
      </c>
      <c r="L41" s="9">
        <v>1530388</v>
      </c>
      <c r="M41" s="9">
        <v>1093847</v>
      </c>
      <c r="N41" s="9">
        <f t="shared" si="5"/>
        <v>2624235</v>
      </c>
      <c r="O41" s="9">
        <f t="shared" si="6"/>
        <v>34.543043306568386</v>
      </c>
      <c r="P41" s="8">
        <f t="shared" si="7"/>
        <v>13.28131779235019</v>
      </c>
      <c r="Q41" s="8">
        <f t="shared" si="8"/>
        <v>47.824361098918573</v>
      </c>
      <c r="R41" s="9">
        <f t="shared" si="2"/>
        <v>3633216.7126848442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34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7">
        <v>0</v>
      </c>
      <c r="AL41" s="8">
        <f t="shared" si="10"/>
        <v>32.065968598251857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76262</v>
      </c>
      <c r="L42" s="9">
        <v>3970839</v>
      </c>
      <c r="M42" s="9">
        <v>3722089</v>
      </c>
      <c r="N42" s="9">
        <f t="shared" si="5"/>
        <v>7692928</v>
      </c>
      <c r="O42" s="9">
        <f t="shared" si="6"/>
        <v>100.87498360913692</v>
      </c>
      <c r="P42" s="8">
        <f t="shared" si="7"/>
        <v>-4.1773009332041386</v>
      </c>
      <c r="Q42" s="8">
        <f t="shared" si="8"/>
        <v>96.697682675932782</v>
      </c>
      <c r="R42" s="9">
        <f t="shared" si="2"/>
        <v>7374358.6762319859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7">
        <v>0</v>
      </c>
      <c r="AL42" s="8">
        <f t="shared" si="10"/>
        <v>93.571209074124283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76637</v>
      </c>
      <c r="L43" s="9">
        <v>8315501</v>
      </c>
      <c r="M43" s="9">
        <v>152813</v>
      </c>
      <c r="N43" s="9">
        <f t="shared" si="5"/>
        <v>8468314</v>
      </c>
      <c r="O43" s="9">
        <f t="shared" si="6"/>
        <v>110.49902788470321</v>
      </c>
      <c r="P43" s="8">
        <f t="shared" si="7"/>
        <v>15.37641468065919</v>
      </c>
      <c r="Q43" s="8">
        <f t="shared" si="8"/>
        <v>125.87544256536241</v>
      </c>
      <c r="R43" s="9">
        <f t="shared" si="2"/>
        <v>9646716.2918816786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18.21506989867898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76617</v>
      </c>
      <c r="L44" s="9">
        <v>9120177</v>
      </c>
      <c r="M44" s="9">
        <v>-130273</v>
      </c>
      <c r="N44" s="9">
        <f t="shared" si="5"/>
        <v>8989904</v>
      </c>
      <c r="O44" s="9">
        <f t="shared" si="6"/>
        <v>117.33563047365467</v>
      </c>
      <c r="P44" s="8">
        <f t="shared" si="7"/>
        <v>4.1561248307750045</v>
      </c>
      <c r="Q44" s="8">
        <f t="shared" si="8"/>
        <v>121.49175530442967</v>
      </c>
      <c r="R44" s="9">
        <f t="shared" si="2"/>
        <v>9308333.8161594886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37</v>
      </c>
      <c r="Y44" s="7">
        <v>1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13.29480585000704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76534</v>
      </c>
      <c r="L45" s="15">
        <v>7755474.1689999998</v>
      </c>
      <c r="M45" s="15">
        <v>-2149882</v>
      </c>
      <c r="N45" s="15">
        <f t="shared" si="5"/>
        <v>5605592.1689999998</v>
      </c>
      <c r="O45" s="15">
        <f t="shared" si="6"/>
        <v>73.243162110957215</v>
      </c>
      <c r="P45" s="55">
        <f t="shared" si="7"/>
        <v>21.592481858998902</v>
      </c>
      <c r="Q45" s="55">
        <f t="shared" si="8"/>
        <v>94.835643969956124</v>
      </c>
      <c r="R45" s="15">
        <f t="shared" si="2"/>
        <v>7258151.1755966218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38</v>
      </c>
      <c r="Y45" s="7">
        <v>0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82.644368811564533</v>
      </c>
      <c r="AN45" s="17">
        <v>1</v>
      </c>
      <c r="AO45" s="17">
        <v>136.25093485707831</v>
      </c>
      <c r="AP45" s="17">
        <v>-5.6508733136768399</v>
      </c>
      <c r="AQ45" s="17">
        <v>-1.7175594765825903</v>
      </c>
      <c r="AY45" s="1">
        <v>1</v>
      </c>
      <c r="AZ45" s="7">
        <f>RANK(AP45,$AP$45:$AP$164,1)</f>
        <v>8</v>
      </c>
      <c r="BA45" s="52">
        <f>(AZ45-0.375)/(COUNT($AZ$45:$AZ$164)+0.25)</f>
        <v>6.3409563409563413E-2</v>
      </c>
      <c r="BB45" s="52">
        <f>_xlfn.NORM.S.INV(BA45)</f>
        <v>-1.5267663302113335</v>
      </c>
      <c r="BC45" s="43"/>
      <c r="BD45" s="1">
        <v>1</v>
      </c>
      <c r="BE45" s="46">
        <f>AP45</f>
        <v>-5.6508733136768399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>($BE45-$BS$172)*(BE45-$BS$172)</f>
        <v>31.932369207225442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>B46-E46</f>
        <v>162.85000000000002</v>
      </c>
      <c r="I46" s="8">
        <f t="shared" si="42"/>
        <v>223405.77250000008</v>
      </c>
      <c r="J46" s="8">
        <f t="shared" si="42"/>
        <v>0</v>
      </c>
      <c r="K46" s="9">
        <v>76451</v>
      </c>
      <c r="L46" s="9">
        <v>6090660.6270000003</v>
      </c>
      <c r="M46" s="9">
        <v>-1001789</v>
      </c>
      <c r="N46" s="9">
        <f t="shared" si="5"/>
        <v>5088871.6270000003</v>
      </c>
      <c r="O46" s="9">
        <f t="shared" si="6"/>
        <v>66.563833396554656</v>
      </c>
      <c r="P46" s="8">
        <f t="shared" si="7"/>
        <v>16.054275978399932</v>
      </c>
      <c r="Q46" s="8">
        <f t="shared" si="8"/>
        <v>82.618109374954585</v>
      </c>
      <c r="R46" s="9">
        <f t="shared" si="2"/>
        <v>6316237.079824653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0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5.490275153636816</v>
      </c>
      <c r="AN46" s="17">
        <v>2</v>
      </c>
      <c r="AO46" s="17">
        <v>92.85469691425682</v>
      </c>
      <c r="AP46" s="17">
        <v>-10.501114692985453</v>
      </c>
      <c r="AQ46" s="17">
        <v>-3.1917702016013196</v>
      </c>
      <c r="AY46" s="1">
        <v>2</v>
      </c>
      <c r="AZ46" s="7">
        <f t="shared" ref="AZ46:AZ109" si="49">RANK(AP46,$AP$45:$AP$164,1)</f>
        <v>1</v>
      </c>
      <c r="BA46" s="52">
        <f t="shared" ref="BA46:BA109" si="50">(AZ46-0.375)/(COUNT($AZ$45:$AZ$164)+0.25)</f>
        <v>5.1975051975051978E-3</v>
      </c>
      <c r="BB46" s="52">
        <f t="shared" ref="BB46:BB109" si="51">_xlfn.NORM.S.INV(BA46)</f>
        <v>-2.5624047253801172</v>
      </c>
      <c r="BC46" s="43"/>
      <c r="BD46" s="1">
        <v>2</v>
      </c>
      <c r="BE46" s="46">
        <f>AP46</f>
        <v>-10.501114692985453</v>
      </c>
      <c r="BF46" s="46">
        <f>BE45</f>
        <v>-5.6508733136768399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ref="BS46:CE70" si="52">($BE46-$BS$172)*(BE46-$BS$172)</f>
        <v>110.27340979523568</v>
      </c>
      <c r="BT46" s="60">
        <f t="shared" si="52"/>
        <v>59.34046878245179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76420</v>
      </c>
      <c r="L47" s="9">
        <v>4232705.0749000004</v>
      </c>
      <c r="M47" s="9">
        <v>-612114</v>
      </c>
      <c r="N47" s="9">
        <f t="shared" si="5"/>
        <v>3620591.0749000004</v>
      </c>
      <c r="O47" s="9">
        <f t="shared" si="6"/>
        <v>47.377533039780168</v>
      </c>
      <c r="P47" s="8">
        <f t="shared" si="7"/>
        <v>2.1172407705656999</v>
      </c>
      <c r="Q47" s="8">
        <f t="shared" si="8"/>
        <v>49.494773810345869</v>
      </c>
      <c r="R47" s="9">
        <f t="shared" si="2"/>
        <v>3782390.6145866313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025559871170586</v>
      </c>
      <c r="AN47" s="17">
        <v>3</v>
      </c>
      <c r="AO47" s="17">
        <v>79.176559332182663</v>
      </c>
      <c r="AP47" s="17">
        <v>1.7263771991233909</v>
      </c>
      <c r="AQ47" s="17">
        <v>0.52472518032458937</v>
      </c>
      <c r="AY47" s="1">
        <v>3</v>
      </c>
      <c r="AZ47" s="7">
        <f t="shared" si="49"/>
        <v>90</v>
      </c>
      <c r="BA47" s="52">
        <f t="shared" si="50"/>
        <v>0.74532224532224534</v>
      </c>
      <c r="BB47" s="52">
        <f t="shared" si="51"/>
        <v>0.65984156097410673</v>
      </c>
      <c r="BC47" s="43"/>
      <c r="BD47" s="1">
        <v>3</v>
      </c>
      <c r="BE47" s="46">
        <f t="shared" ref="BE47:BE110" si="54">AP47</f>
        <v>1.7263771991233909</v>
      </c>
      <c r="BF47" s="46">
        <f t="shared" ref="BF47:BQ73" si="55">BE46</f>
        <v>-10.501114692985453</v>
      </c>
      <c r="BG47" s="46">
        <f>BF46</f>
        <v>-5.6508733136768399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52"/>
        <v>2.9803782336530098</v>
      </c>
      <c r="BT47" s="60">
        <f>($BE47-$BS$172)*(BF47-$BS$172)</f>
        <v>-18.128884971349425</v>
      </c>
      <c r="BU47" s="60">
        <f t="shared" si="52"/>
        <v>-9.7555388438664075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76437</v>
      </c>
      <c r="L48" s="9">
        <v>2708243.9159999997</v>
      </c>
      <c r="M48" s="9">
        <v>-1084670</v>
      </c>
      <c r="N48" s="9">
        <f t="shared" si="5"/>
        <v>1623573.9159999997</v>
      </c>
      <c r="O48" s="9">
        <f t="shared" si="6"/>
        <v>21.240680769784262</v>
      </c>
      <c r="P48" s="8">
        <f t="shared" si="7"/>
        <v>10.577469482887532</v>
      </c>
      <c r="Q48" s="8">
        <f t="shared" si="8"/>
        <v>31.818150252671792</v>
      </c>
      <c r="R48" s="9">
        <f t="shared" si="2"/>
        <v>2432083.9508634736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3.180307647073867</v>
      </c>
      <c r="AN48" s="17">
        <v>4</v>
      </c>
      <c r="AO48" s="17">
        <v>56.262886306853879</v>
      </c>
      <c r="AP48" s="17">
        <v>-1.6793140937105804</v>
      </c>
      <c r="AQ48" s="17">
        <v>-0.5104205448793856</v>
      </c>
      <c r="AY48" s="1">
        <v>4</v>
      </c>
      <c r="AZ48" s="7">
        <f t="shared" si="49"/>
        <v>30</v>
      </c>
      <c r="BA48" s="52">
        <f t="shared" si="50"/>
        <v>0.24636174636174638</v>
      </c>
      <c r="BB48" s="52">
        <f t="shared" si="51"/>
        <v>-0.68598353263417977</v>
      </c>
      <c r="BC48" s="43"/>
      <c r="BD48" s="1">
        <v>4</v>
      </c>
      <c r="BE48" s="46">
        <f t="shared" si="54"/>
        <v>-1.6793140937105804</v>
      </c>
      <c r="BF48" s="46">
        <f t="shared" si="55"/>
        <v>1.7263771991233909</v>
      </c>
      <c r="BG48" s="46">
        <f t="shared" si="55"/>
        <v>-10.501114692985453</v>
      </c>
      <c r="BH48" s="46">
        <f>BG47</f>
        <v>-5.6508733136768399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52"/>
        <v>2.8200958253350992</v>
      </c>
      <c r="BT48" s="60">
        <f t="shared" si="52"/>
        <v>-2.8991295615485089</v>
      </c>
      <c r="BU48" s="60">
        <f t="shared" si="52"/>
        <v>17.634669903602131</v>
      </c>
      <c r="BV48" s="60">
        <f t="shared" si="52"/>
        <v>9.4895911974307694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>D49-G49</f>
        <v>-150.5</v>
      </c>
      <c r="K49" s="9">
        <v>76513</v>
      </c>
      <c r="L49" s="9">
        <v>1285104.753</v>
      </c>
      <c r="M49" s="9">
        <v>-299861</v>
      </c>
      <c r="N49" s="9">
        <f t="shared" si="5"/>
        <v>985243.75300000003</v>
      </c>
      <c r="O49" s="9">
        <f t="shared" si="6"/>
        <v>12.876815090246103</v>
      </c>
      <c r="P49" s="8">
        <f t="shared" si="7"/>
        <v>7.8968284440146626</v>
      </c>
      <c r="Q49" s="8">
        <f t="shared" si="8"/>
        <v>20.773643534260763</v>
      </c>
      <c r="R49" s="9">
        <f t="shared" si="2"/>
        <v>1589453.7877368939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7.732725313885023</v>
      </c>
      <c r="AN49" s="17">
        <v>5</v>
      </c>
      <c r="AO49" s="17">
        <v>28.018667363648952</v>
      </c>
      <c r="AP49" s="17">
        <v>-2.736347870032386</v>
      </c>
      <c r="AQ49" s="17">
        <v>-0.83170157151208146</v>
      </c>
      <c r="AY49" s="1">
        <v>5</v>
      </c>
      <c r="AZ49" s="7">
        <f t="shared" si="49"/>
        <v>20</v>
      </c>
      <c r="BA49" s="52">
        <f t="shared" si="50"/>
        <v>0.16320166320166321</v>
      </c>
      <c r="BB49" s="52">
        <f t="shared" si="51"/>
        <v>-0.98138417626213981</v>
      </c>
      <c r="BC49" s="43"/>
      <c r="BD49" s="1">
        <v>5</v>
      </c>
      <c r="BE49" s="46">
        <f t="shared" si="54"/>
        <v>-2.736347870032386</v>
      </c>
      <c r="BF49" s="46">
        <f t="shared" si="55"/>
        <v>-1.6793140937105804</v>
      </c>
      <c r="BG49" s="46">
        <f t="shared" si="55"/>
        <v>1.7263771991233909</v>
      </c>
      <c r="BH49" s="46">
        <f t="shared" si="55"/>
        <v>-10.501114692985453</v>
      </c>
      <c r="BI49" s="46">
        <f>BH48</f>
        <v>-5.6508733136768399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52"/>
        <v>7.4875996658309578</v>
      </c>
      <c r="BT49" s="60">
        <f t="shared" si="52"/>
        <v>4.5951875434404599</v>
      </c>
      <c r="BU49" s="60">
        <f t="shared" si="52"/>
        <v>-4.7239685716937343</v>
      </c>
      <c r="BV49" s="60">
        <f t="shared" si="52"/>
        <v>28.734702823116979</v>
      </c>
      <c r="BW49" s="60">
        <f t="shared" si="52"/>
        <v>15.46275515570275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76659</v>
      </c>
      <c r="L50" s="9">
        <v>956075.30599999998</v>
      </c>
      <c r="M50" s="9">
        <v>33942</v>
      </c>
      <c r="N50" s="9">
        <f t="shared" si="5"/>
        <v>990017.30599999998</v>
      </c>
      <c r="O50" s="9">
        <f t="shared" si="6"/>
        <v>12.914560664762128</v>
      </c>
      <c r="P50" s="8">
        <f t="shared" si="7"/>
        <v>0.61226411333677633</v>
      </c>
      <c r="Q50" s="8">
        <f t="shared" si="8"/>
        <v>13.526824778098904</v>
      </c>
      <c r="R50" s="9">
        <f t="shared" si="2"/>
        <v>1036952.8606642839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753696323050809</v>
      </c>
      <c r="AN50" s="17">
        <v>6</v>
      </c>
      <c r="AO50" s="17">
        <v>18.372623697812237</v>
      </c>
      <c r="AP50" s="17">
        <v>-0.62960663809652218</v>
      </c>
      <c r="AQ50" s="17">
        <v>-0.19136632300085379</v>
      </c>
      <c r="AY50" s="1">
        <v>6</v>
      </c>
      <c r="AZ50" s="7">
        <f t="shared" si="49"/>
        <v>50</v>
      </c>
      <c r="BA50" s="52">
        <f t="shared" si="50"/>
        <v>0.41268191268191268</v>
      </c>
      <c r="BB50" s="52">
        <f t="shared" si="51"/>
        <v>-0.22065146486235332</v>
      </c>
      <c r="BC50" s="43"/>
      <c r="BD50" s="1">
        <v>6</v>
      </c>
      <c r="BE50" s="46">
        <f t="shared" si="54"/>
        <v>-0.62960663809652218</v>
      </c>
      <c r="BF50" s="46">
        <f t="shared" si="55"/>
        <v>-2.736347870032386</v>
      </c>
      <c r="BG50" s="46">
        <f t="shared" si="55"/>
        <v>-1.6793140937105804</v>
      </c>
      <c r="BH50" s="46">
        <f t="shared" si="55"/>
        <v>1.7263771991233909</v>
      </c>
      <c r="BI50" s="46">
        <f t="shared" si="55"/>
        <v>-10.501114692985453</v>
      </c>
      <c r="BJ50" s="46">
        <f>BI49</f>
        <v>-5.6508733136768399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52"/>
        <v>0.39640451873524674</v>
      </c>
      <c r="BT50" s="60">
        <f t="shared" si="52"/>
        <v>1.7228227831137812</v>
      </c>
      <c r="BU50" s="60">
        <f t="shared" si="52"/>
        <v>1.0573073008493028</v>
      </c>
      <c r="BV50" s="60">
        <f t="shared" si="52"/>
        <v>-1.0869385444266046</v>
      </c>
      <c r="BW50" s="60">
        <f t="shared" si="52"/>
        <v>6.6115715181169321</v>
      </c>
      <c r="BX50" s="60">
        <f t="shared" si="52"/>
        <v>3.5578273493336368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76827</v>
      </c>
      <c r="L51" s="9">
        <v>933077.86600000004</v>
      </c>
      <c r="M51" s="9">
        <v>-2567</v>
      </c>
      <c r="N51" s="9">
        <f t="shared" si="5"/>
        <v>930510.86600000004</v>
      </c>
      <c r="O51" s="9">
        <f t="shared" si="6"/>
        <v>12.111768857302772</v>
      </c>
      <c r="P51" s="8">
        <f t="shared" si="7"/>
        <v>0.59480261540970925</v>
      </c>
      <c r="Q51" s="8">
        <f t="shared" si="8"/>
        <v>12.706571472712481</v>
      </c>
      <c r="R51" s="9">
        <f t="shared" si="2"/>
        <v>976207.76653408178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4.113325257093436</v>
      </c>
      <c r="AN51" s="17">
        <v>7</v>
      </c>
      <c r="AO51" s="17">
        <v>10.612218822405328</v>
      </c>
      <c r="AP51" s="17">
        <v>2.3828658893069861</v>
      </c>
      <c r="AQ51" s="17">
        <v>0.72426219142074866</v>
      </c>
      <c r="AY51" s="1">
        <v>7</v>
      </c>
      <c r="AZ51" s="7">
        <f t="shared" si="49"/>
        <v>98</v>
      </c>
      <c r="BA51" s="52">
        <f t="shared" si="50"/>
        <v>0.81185031185031187</v>
      </c>
      <c r="BB51" s="52">
        <f t="shared" si="51"/>
        <v>0.88473536642075068</v>
      </c>
      <c r="BC51" s="43"/>
      <c r="BD51" s="1">
        <v>7</v>
      </c>
      <c r="BE51" s="46">
        <f t="shared" si="54"/>
        <v>2.3828658893069861</v>
      </c>
      <c r="BF51" s="46">
        <f t="shared" si="55"/>
        <v>-0.62960663809652218</v>
      </c>
      <c r="BG51" s="46">
        <f t="shared" si="55"/>
        <v>-2.736347870032386</v>
      </c>
      <c r="BH51" s="46">
        <f t="shared" si="55"/>
        <v>-1.6793140937105804</v>
      </c>
      <c r="BI51" s="46">
        <f t="shared" si="55"/>
        <v>1.7263771991233909</v>
      </c>
      <c r="BJ51" s="46">
        <f t="shared" si="55"/>
        <v>-10.501114692985453</v>
      </c>
      <c r="BK51" s="46">
        <f>BJ50</f>
        <v>-5.6508733136768399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52"/>
        <v>5.6780498464226152</v>
      </c>
      <c r="BT51" s="60">
        <f t="shared" si="52"/>
        <v>-1.5002681816015089</v>
      </c>
      <c r="BU51" s="60">
        <f t="shared" si="52"/>
        <v>-6.5203500007779871</v>
      </c>
      <c r="BV51" s="60">
        <f t="shared" si="52"/>
        <v>-4.00158027133544</v>
      </c>
      <c r="BW51" s="60">
        <f t="shared" si="52"/>
        <v>4.113725339868326</v>
      </c>
      <c r="BX51" s="60">
        <f t="shared" si="52"/>
        <v>-25.02274800161517</v>
      </c>
      <c r="BY51" s="60">
        <f t="shared" si="52"/>
        <v>-13.465273263955568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77100</v>
      </c>
      <c r="L52" s="9">
        <v>1242313.541</v>
      </c>
      <c r="M52" s="9">
        <v>288977</v>
      </c>
      <c r="N52" s="9">
        <f t="shared" si="5"/>
        <v>1531290.541</v>
      </c>
      <c r="O52" s="9">
        <f t="shared" si="6"/>
        <v>19.861096511024645</v>
      </c>
      <c r="P52" s="8">
        <f t="shared" si="7"/>
        <v>-3.9141345864673927</v>
      </c>
      <c r="Q52" s="8">
        <f t="shared" si="8"/>
        <v>15.946961924557252</v>
      </c>
      <c r="R52" s="9">
        <f t="shared" si="2"/>
        <v>1229510.7643833642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7.4183597178918</v>
      </c>
      <c r="AN52" s="17">
        <v>8</v>
      </c>
      <c r="AO52" s="17">
        <v>9.9740512147163134</v>
      </c>
      <c r="AP52" s="17">
        <v>3.2191506923924891</v>
      </c>
      <c r="AQ52" s="17">
        <v>0.97844748437096574</v>
      </c>
      <c r="AY52" s="1">
        <v>8</v>
      </c>
      <c r="AZ52" s="7">
        <f t="shared" si="49"/>
        <v>104</v>
      </c>
      <c r="BA52" s="52">
        <f t="shared" si="50"/>
        <v>0.86174636174636177</v>
      </c>
      <c r="BB52" s="52">
        <f t="shared" si="51"/>
        <v>1.0881989764386006</v>
      </c>
      <c r="BC52" s="43"/>
      <c r="BD52" s="1">
        <v>8</v>
      </c>
      <c r="BE52" s="46">
        <f t="shared" si="54"/>
        <v>3.2191506923924891</v>
      </c>
      <c r="BF52" s="46">
        <f t="shared" si="55"/>
        <v>2.3828658893069861</v>
      </c>
      <c r="BG52" s="46">
        <f t="shared" si="55"/>
        <v>-0.62960663809652218</v>
      </c>
      <c r="BH52" s="46">
        <f t="shared" si="55"/>
        <v>-2.736347870032386</v>
      </c>
      <c r="BI52" s="46">
        <f t="shared" si="55"/>
        <v>-1.6793140937105804</v>
      </c>
      <c r="BJ52" s="46">
        <f t="shared" si="55"/>
        <v>1.7263771991233909</v>
      </c>
      <c r="BK52" s="46">
        <f t="shared" si="55"/>
        <v>-10.501114692985453</v>
      </c>
      <c r="BL52" s="46">
        <f>BK51</f>
        <v>-5.6508733136768399</v>
      </c>
      <c r="BM52" s="46"/>
      <c r="BN52" s="46"/>
      <c r="BO52" s="46"/>
      <c r="BP52" s="46"/>
      <c r="BQ52" s="46"/>
      <c r="BR52" s="1">
        <v>8</v>
      </c>
      <c r="BS52" s="60">
        <f t="shared" si="52"/>
        <v>10.362931180330827</v>
      </c>
      <c r="BT52" s="60">
        <f t="shared" si="52"/>
        <v>7.6708043774408416</v>
      </c>
      <c r="BU52" s="60">
        <f t="shared" si="52"/>
        <v>-2.0267986449634123</v>
      </c>
      <c r="BV52" s="60">
        <f t="shared" si="52"/>
        <v>-8.8087161404414847</v>
      </c>
      <c r="BW52" s="60">
        <f t="shared" si="52"/>
        <v>-5.405965127512931</v>
      </c>
      <c r="BX52" s="60">
        <f t="shared" si="52"/>
        <v>5.5574683558885063</v>
      </c>
      <c r="BY52" s="60">
        <f t="shared" si="52"/>
        <v>-33.804670634816823</v>
      </c>
      <c r="BZ52" s="60">
        <f t="shared" si="52"/>
        <v>-18.191012740344956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77225</v>
      </c>
      <c r="L53" s="9">
        <v>1708690.425</v>
      </c>
      <c r="M53" s="9">
        <v>767604</v>
      </c>
      <c r="N53" s="9">
        <f t="shared" si="5"/>
        <v>2476294.4249999998</v>
      </c>
      <c r="O53" s="9">
        <f t="shared" si="6"/>
        <v>32.065968598251857</v>
      </c>
      <c r="P53" s="8">
        <f t="shared" si="7"/>
        <v>16.153475369802734</v>
      </c>
      <c r="Q53" s="8">
        <f t="shared" si="8"/>
        <v>48.219443968054591</v>
      </c>
      <c r="R53" s="9">
        <f t="shared" si="2"/>
        <v>3723746.560433015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46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7">
        <v>0</v>
      </c>
      <c r="AL53" s="8">
        <f t="shared" si="10"/>
        <v>47.950410682868174</v>
      </c>
      <c r="AN53" s="17">
        <v>9</v>
      </c>
      <c r="AO53" s="17">
        <v>16.902645484246371</v>
      </c>
      <c r="AP53" s="17">
        <v>1.0265812874282645</v>
      </c>
      <c r="AQ53" s="17">
        <v>0.31202511909747721</v>
      </c>
      <c r="AY53" s="1">
        <v>9</v>
      </c>
      <c r="AZ53" s="7">
        <f t="shared" si="49"/>
        <v>80</v>
      </c>
      <c r="BA53" s="52">
        <f t="shared" si="50"/>
        <v>0.66216216216216217</v>
      </c>
      <c r="BB53" s="52">
        <f t="shared" si="51"/>
        <v>0.41837128791165434</v>
      </c>
      <c r="BC53" s="43"/>
      <c r="BD53" s="1">
        <v>9</v>
      </c>
      <c r="BE53" s="46">
        <f t="shared" si="54"/>
        <v>1.0265812874282645</v>
      </c>
      <c r="BF53" s="46">
        <f t="shared" si="55"/>
        <v>3.2191506923924891</v>
      </c>
      <c r="BG53" s="46">
        <f t="shared" si="55"/>
        <v>2.3828658893069861</v>
      </c>
      <c r="BH53" s="46">
        <f t="shared" si="55"/>
        <v>-0.62960663809652218</v>
      </c>
      <c r="BI53" s="46">
        <f t="shared" si="55"/>
        <v>-2.736347870032386</v>
      </c>
      <c r="BJ53" s="46">
        <f t="shared" si="55"/>
        <v>-1.6793140937105804</v>
      </c>
      <c r="BK53" s="46">
        <f t="shared" si="55"/>
        <v>1.7263771991233909</v>
      </c>
      <c r="BL53" s="46">
        <f t="shared" si="55"/>
        <v>-10.501114692985453</v>
      </c>
      <c r="BM53" s="46">
        <f>BL52</f>
        <v>-5.6508733136768399</v>
      </c>
      <c r="BN53" s="46"/>
      <c r="BO53" s="46"/>
      <c r="BP53" s="46"/>
      <c r="BQ53" s="46"/>
      <c r="BR53" s="1">
        <v>9</v>
      </c>
      <c r="BS53" s="60">
        <f t="shared" si="52"/>
        <v>1.053869139697805</v>
      </c>
      <c r="BT53" s="60">
        <f t="shared" si="52"/>
        <v>3.30471986222173</v>
      </c>
      <c r="BU53" s="60">
        <f t="shared" si="52"/>
        <v>2.4462055324135492</v>
      </c>
      <c r="BV53" s="60">
        <f t="shared" si="52"/>
        <v>-0.64634239311052222</v>
      </c>
      <c r="BW53" s="60">
        <f t="shared" si="52"/>
        <v>-2.8090835192693797</v>
      </c>
      <c r="BX53" s="60">
        <f t="shared" si="52"/>
        <v>-1.7239524243178153</v>
      </c>
      <c r="BY53" s="60">
        <f t="shared" si="52"/>
        <v>1.7722665276628009</v>
      </c>
      <c r="BZ53" s="60">
        <f t="shared" si="52"/>
        <v>-10.780247840956559</v>
      </c>
      <c r="CA53" s="60">
        <f t="shared" si="52"/>
        <v>-5.80108080144824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77451</v>
      </c>
      <c r="L54" s="9">
        <v>4066854.7139999997</v>
      </c>
      <c r="M54" s="9">
        <v>3180329</v>
      </c>
      <c r="N54" s="9">
        <f t="shared" si="5"/>
        <v>7247183.7139999997</v>
      </c>
      <c r="O54" s="9">
        <f t="shared" si="6"/>
        <v>93.571209074124283</v>
      </c>
      <c r="P54" s="8">
        <f t="shared" si="7"/>
        <v>-3.6990257026857489</v>
      </c>
      <c r="Q54" s="8">
        <f t="shared" si="8"/>
        <v>89.872183371438538</v>
      </c>
      <c r="R54" s="9">
        <f t="shared" si="2"/>
        <v>6960690.474301286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7">
        <v>0</v>
      </c>
      <c r="AL54" s="8">
        <f t="shared" si="10"/>
        <v>72.332789520068488</v>
      </c>
      <c r="AN54" s="17">
        <v>10</v>
      </c>
      <c r="AO54" s="17">
        <v>58.210237403160868</v>
      </c>
      <c r="AP54" s="17">
        <v>-0.8228062792107238</v>
      </c>
      <c r="AQ54" s="17">
        <v>-0.25008855159248011</v>
      </c>
      <c r="AY54" s="1">
        <v>10</v>
      </c>
      <c r="AZ54" s="7">
        <f t="shared" si="49"/>
        <v>46</v>
      </c>
      <c r="BA54" s="52">
        <f t="shared" si="50"/>
        <v>0.37941787941787941</v>
      </c>
      <c r="BB54" s="52">
        <f t="shared" si="51"/>
        <v>-0.30701000240174037</v>
      </c>
      <c r="BC54" s="43"/>
      <c r="BD54" s="1">
        <v>10</v>
      </c>
      <c r="BE54" s="46">
        <f t="shared" si="54"/>
        <v>-0.8228062792107238</v>
      </c>
      <c r="BF54" s="46">
        <f t="shared" si="55"/>
        <v>1.0265812874282645</v>
      </c>
      <c r="BG54" s="46">
        <f t="shared" si="55"/>
        <v>3.2191506923924891</v>
      </c>
      <c r="BH54" s="46">
        <f t="shared" si="55"/>
        <v>2.3828658893069861</v>
      </c>
      <c r="BI54" s="46">
        <f t="shared" si="55"/>
        <v>-0.62960663809652218</v>
      </c>
      <c r="BJ54" s="46">
        <f t="shared" si="55"/>
        <v>-2.736347870032386</v>
      </c>
      <c r="BK54" s="46">
        <f t="shared" si="55"/>
        <v>-1.6793140937105804</v>
      </c>
      <c r="BL54" s="46">
        <f t="shared" si="55"/>
        <v>1.7263771991233909</v>
      </c>
      <c r="BM54" s="46">
        <f t="shared" si="55"/>
        <v>-10.501114692985453</v>
      </c>
      <c r="BN54" s="46">
        <f>BM53</f>
        <v>-5.6508733136768399</v>
      </c>
      <c r="BO54" s="46"/>
      <c r="BP54" s="46"/>
      <c r="BQ54" s="46"/>
      <c r="BR54" s="1">
        <v>10</v>
      </c>
      <c r="BS54" s="60">
        <f t="shared" si="52"/>
        <v>0.67701017310864997</v>
      </c>
      <c r="BT54" s="60">
        <f t="shared" si="52"/>
        <v>-0.84467752941621166</v>
      </c>
      <c r="BU54" s="60">
        <f t="shared" si="52"/>
        <v>-2.6487374034261681</v>
      </c>
      <c r="BV54" s="60">
        <f t="shared" si="52"/>
        <v>-1.9606370162388851</v>
      </c>
      <c r="BW54" s="60">
        <f t="shared" si="52"/>
        <v>0.51804429525862017</v>
      </c>
      <c r="BX54" s="60">
        <f t="shared" si="52"/>
        <v>2.2514842095676548</v>
      </c>
      <c r="BY54" s="60">
        <f t="shared" si="52"/>
        <v>1.3817501810722141</v>
      </c>
      <c r="BZ54" s="60">
        <f t="shared" si="52"/>
        <v>-1.420473999724978</v>
      </c>
      <c r="CA54" s="60">
        <f t="shared" si="52"/>
        <v>8.6403831081007976</v>
      </c>
      <c r="CB54" s="60">
        <f t="shared" si="52"/>
        <v>4.649574045517828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77970</v>
      </c>
      <c r="L55" s="9">
        <v>8624887</v>
      </c>
      <c r="M55" s="9">
        <v>592342</v>
      </c>
      <c r="N55" s="9">
        <f t="shared" si="5"/>
        <v>9217229</v>
      </c>
      <c r="O55" s="9">
        <f t="shared" si="6"/>
        <v>118.21506989867898</v>
      </c>
      <c r="P55" s="8">
        <f t="shared" si="7"/>
        <v>8.5899456708252941</v>
      </c>
      <c r="Q55" s="8">
        <f t="shared" si="8"/>
        <v>126.80501556950426</v>
      </c>
      <c r="R55" s="9">
        <f t="shared" si="2"/>
        <v>9886987.0639542472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0.80784675881793</v>
      </c>
      <c r="AN55" s="17">
        <v>11</v>
      </c>
      <c r="AO55" s="17">
        <v>98.757228523435415</v>
      </c>
      <c r="AP55" s="17">
        <v>-4.393962673675162</v>
      </c>
      <c r="AQ55" s="17">
        <v>-1.3355267072887949</v>
      </c>
      <c r="AY55" s="1">
        <v>11</v>
      </c>
      <c r="AZ55" s="7">
        <f t="shared" si="49"/>
        <v>11</v>
      </c>
      <c r="BA55" s="52">
        <f t="shared" si="50"/>
        <v>8.8357588357588362E-2</v>
      </c>
      <c r="BB55" s="52">
        <f t="shared" si="51"/>
        <v>-1.3509383667831778</v>
      </c>
      <c r="BC55" s="43"/>
      <c r="BD55" s="1">
        <v>11</v>
      </c>
      <c r="BE55" s="46">
        <f t="shared" si="54"/>
        <v>-4.393962673675162</v>
      </c>
      <c r="BF55" s="46">
        <f t="shared" si="55"/>
        <v>-0.8228062792107238</v>
      </c>
      <c r="BG55" s="46">
        <f t="shared" si="55"/>
        <v>1.0265812874282645</v>
      </c>
      <c r="BH55" s="46">
        <f t="shared" si="55"/>
        <v>3.2191506923924891</v>
      </c>
      <c r="BI55" s="46">
        <f t="shared" si="55"/>
        <v>2.3828658893069861</v>
      </c>
      <c r="BJ55" s="46">
        <f t="shared" si="55"/>
        <v>-0.62960663809652218</v>
      </c>
      <c r="BK55" s="46">
        <f t="shared" si="55"/>
        <v>-2.736347870032386</v>
      </c>
      <c r="BL55" s="46">
        <f t="shared" si="55"/>
        <v>-1.6793140937105804</v>
      </c>
      <c r="BM55" s="46">
        <f t="shared" si="55"/>
        <v>1.7263771991233909</v>
      </c>
      <c r="BN55" s="46">
        <f t="shared" si="55"/>
        <v>-10.501114692985453</v>
      </c>
      <c r="BO55" s="46">
        <f>BN54</f>
        <v>-5.6508733136768399</v>
      </c>
      <c r="BP55" s="46"/>
      <c r="BQ55" s="46"/>
      <c r="BR55" s="1">
        <v>11</v>
      </c>
      <c r="BS55" s="60">
        <f t="shared" si="52"/>
        <v>19.306907977650866</v>
      </c>
      <c r="BT55" s="60">
        <f t="shared" si="52"/>
        <v>3.6153800785176364</v>
      </c>
      <c r="BU55" s="60">
        <f t="shared" si="52"/>
        <v>-4.510759858453075</v>
      </c>
      <c r="BV55" s="60">
        <f t="shared" si="52"/>
        <v>-14.14482798330811</v>
      </c>
      <c r="BW55" s="60">
        <f t="shared" si="52"/>
        <v>-10.470223773988598</v>
      </c>
      <c r="BX55" s="60">
        <f t="shared" si="52"/>
        <v>2.7664680668943906</v>
      </c>
      <c r="BY55" s="60">
        <f t="shared" si="52"/>
        <v>12.023410403113074</v>
      </c>
      <c r="BZ55" s="60">
        <f t="shared" si="52"/>
        <v>7.3788434451411238</v>
      </c>
      <c r="CA55" s="60">
        <f t="shared" si="52"/>
        <v>-7.5856369736319635</v>
      </c>
      <c r="CB55" s="60">
        <f t="shared" si="52"/>
        <v>46.141505992960383</v>
      </c>
      <c r="CC55" s="60">
        <f t="shared" si="52"/>
        <v>24.829726413963439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78017</v>
      </c>
      <c r="L56" s="9">
        <v>9929468.8679999989</v>
      </c>
      <c r="M56" s="9">
        <v>-1090548</v>
      </c>
      <c r="N56" s="9">
        <f t="shared" si="5"/>
        <v>8838920.8679999989</v>
      </c>
      <c r="O56" s="9">
        <f t="shared" si="6"/>
        <v>113.29480585000704</v>
      </c>
      <c r="P56" s="8">
        <f t="shared" si="7"/>
        <v>4.3785411530869141</v>
      </c>
      <c r="Q56" s="8">
        <f t="shared" si="8"/>
        <v>117.67334700309395</v>
      </c>
      <c r="R56" s="9">
        <f t="shared" si="2"/>
        <v>9180521.5131403804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49</v>
      </c>
      <c r="Y56" s="7">
        <v>1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50.463665373982</v>
      </c>
      <c r="AN56" s="17">
        <v>12</v>
      </c>
      <c r="AO56" s="17">
        <v>134.85081319989317</v>
      </c>
      <c r="AP56" s="17">
        <v>4.39966777984597</v>
      </c>
      <c r="AQ56" s="17">
        <v>1.3372607506170826</v>
      </c>
      <c r="AY56" s="1">
        <v>12</v>
      </c>
      <c r="AZ56" s="7">
        <f t="shared" si="49"/>
        <v>109</v>
      </c>
      <c r="BA56" s="52">
        <f t="shared" si="50"/>
        <v>0.90332640332640335</v>
      </c>
      <c r="BB56" s="52">
        <f t="shared" si="51"/>
        <v>1.3007407952098116</v>
      </c>
      <c r="BC56" s="43"/>
      <c r="BD56" s="1">
        <v>12</v>
      </c>
      <c r="BE56" s="46">
        <f t="shared" si="54"/>
        <v>4.39966777984597</v>
      </c>
      <c r="BF56" s="46">
        <f t="shared" si="55"/>
        <v>-4.393962673675162</v>
      </c>
      <c r="BG56" s="46">
        <f t="shared" si="55"/>
        <v>-0.8228062792107238</v>
      </c>
      <c r="BH56" s="46">
        <f t="shared" si="55"/>
        <v>1.0265812874282645</v>
      </c>
      <c r="BI56" s="46">
        <f t="shared" si="55"/>
        <v>3.2191506923924891</v>
      </c>
      <c r="BJ56" s="46">
        <f t="shared" si="55"/>
        <v>2.3828658893069861</v>
      </c>
      <c r="BK56" s="46">
        <f t="shared" si="55"/>
        <v>-0.62960663809652218</v>
      </c>
      <c r="BL56" s="46">
        <f t="shared" si="55"/>
        <v>-2.736347870032386</v>
      </c>
      <c r="BM56" s="46">
        <f t="shared" si="55"/>
        <v>-1.6793140937105804</v>
      </c>
      <c r="BN56" s="46">
        <f t="shared" si="55"/>
        <v>1.7263771991233909</v>
      </c>
      <c r="BO56" s="46">
        <f t="shared" si="55"/>
        <v>-10.501114692985453</v>
      </c>
      <c r="BP56" s="46">
        <f>BO55</f>
        <v>-5.6508733136768399</v>
      </c>
      <c r="BQ56" s="46"/>
      <c r="BR56" s="1">
        <v>12</v>
      </c>
      <c r="BS56" s="60">
        <f t="shared" si="52"/>
        <v>19.357076573014478</v>
      </c>
      <c r="BT56" s="60">
        <f t="shared" si="52"/>
        <v>-19.331976001214464</v>
      </c>
      <c r="BU56" s="60">
        <f t="shared" si="52"/>
        <v>-3.6200742756984869</v>
      </c>
      <c r="BV56" s="60">
        <f t="shared" si="52"/>
        <v>4.5166166136907506</v>
      </c>
      <c r="BW56" s="60">
        <f t="shared" si="52"/>
        <v>14.163193579787828</v>
      </c>
      <c r="BX56" s="60">
        <f t="shared" si="52"/>
        <v>10.483818276877736</v>
      </c>
      <c r="BY56" s="60">
        <f t="shared" si="52"/>
        <v>-2.7700600396105357</v>
      </c>
      <c r="BZ56" s="60">
        <f t="shared" si="52"/>
        <v>-12.039021558231694</v>
      </c>
      <c r="CA56" s="60">
        <f t="shared" si="52"/>
        <v>-7.3884241103397672</v>
      </c>
      <c r="CB56" s="60">
        <f t="shared" si="52"/>
        <v>7.5954861388437109</v>
      </c>
      <c r="CC56" s="60">
        <f t="shared" si="52"/>
        <v>-46.201415967195011</v>
      </c>
      <c r="CD56" s="60">
        <f t="shared" si="52"/>
        <v>-24.86196524617538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 t="shared" si="42"/>
        <v>174.26424999999995</v>
      </c>
      <c r="I57" s="8">
        <f t="shared" si="42"/>
        <v>294726.89607806236</v>
      </c>
      <c r="J57" s="8">
        <f t="shared" si="42"/>
        <v>0</v>
      </c>
      <c r="K57" s="9">
        <v>78170</v>
      </c>
      <c r="L57" s="9">
        <v>7589271.3099999996</v>
      </c>
      <c r="M57" s="9">
        <v>-1128961</v>
      </c>
      <c r="N57" s="9">
        <f t="shared" si="5"/>
        <v>6460310.3099999996</v>
      </c>
      <c r="O57" s="9">
        <f t="shared" si="6"/>
        <v>82.644368811564533</v>
      </c>
      <c r="P57" s="8">
        <f t="shared" si="7"/>
        <v>18.12642163421248</v>
      </c>
      <c r="Q57" s="8">
        <f t="shared" si="8"/>
        <v>100.77079044577701</v>
      </c>
      <c r="R57" s="9">
        <f t="shared" si="2"/>
        <v>7877252.689146389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50</v>
      </c>
      <c r="Y57" s="7">
        <v>0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02.64090467848698</v>
      </c>
      <c r="AN57" s="17">
        <v>13</v>
      </c>
      <c r="AO57" s="17">
        <v>112.8598854497001</v>
      </c>
      <c r="AP57" s="17">
        <v>2.2612507572878684</v>
      </c>
      <c r="AQ57" s="17">
        <v>0.68729777709036155</v>
      </c>
      <c r="AY57" s="1">
        <v>13</v>
      </c>
      <c r="AZ57" s="7">
        <f t="shared" si="49"/>
        <v>95</v>
      </c>
      <c r="BA57" s="52">
        <f t="shared" si="50"/>
        <v>0.78690228690228692</v>
      </c>
      <c r="BB57" s="52">
        <f t="shared" si="51"/>
        <v>0.79571892196992056</v>
      </c>
      <c r="BC57" s="43"/>
      <c r="BD57" s="1">
        <v>13</v>
      </c>
      <c r="BE57" s="46">
        <f t="shared" si="54"/>
        <v>2.2612507572878684</v>
      </c>
      <c r="BF57" s="46">
        <f t="shared" si="55"/>
        <v>4.39966777984597</v>
      </c>
      <c r="BG57" s="46">
        <f t="shared" si="55"/>
        <v>-4.393962673675162</v>
      </c>
      <c r="BH57" s="46">
        <f t="shared" si="55"/>
        <v>-0.8228062792107238</v>
      </c>
      <c r="BI57" s="46">
        <f t="shared" si="55"/>
        <v>1.0265812874282645</v>
      </c>
      <c r="BJ57" s="46">
        <f t="shared" si="55"/>
        <v>3.2191506923924891</v>
      </c>
      <c r="BK57" s="46">
        <f t="shared" si="55"/>
        <v>2.3828658893069861</v>
      </c>
      <c r="BL57" s="46">
        <f t="shared" si="55"/>
        <v>-0.62960663809652218</v>
      </c>
      <c r="BM57" s="46">
        <f t="shared" si="55"/>
        <v>-2.736347870032386</v>
      </c>
      <c r="BN57" s="46">
        <f t="shared" si="55"/>
        <v>-1.6793140937105804</v>
      </c>
      <c r="BO57" s="46">
        <f t="shared" si="55"/>
        <v>1.7263771991233909</v>
      </c>
      <c r="BP57" s="46">
        <f t="shared" si="55"/>
        <v>-10.501114692985453</v>
      </c>
      <c r="BQ57" s="46">
        <f>BP56</f>
        <v>-5.6508733136768399</v>
      </c>
      <c r="BR57" s="1">
        <v>13</v>
      </c>
      <c r="BS57" s="60">
        <f t="shared" si="52"/>
        <v>5.1132549873348081</v>
      </c>
      <c r="BT57" s="60">
        <f t="shared" si="52"/>
        <v>9.9487520989915144</v>
      </c>
      <c r="BU57" s="60">
        <f t="shared" si="52"/>
        <v>-9.9358514233425144</v>
      </c>
      <c r="BV57" s="60">
        <f t="shared" si="52"/>
        <v>-1.8605713219665099</v>
      </c>
      <c r="BW57" s="60">
        <f t="shared" si="52"/>
        <v>2.3213577136146091</v>
      </c>
      <c r="BX57" s="60">
        <f t="shared" si="52"/>
        <v>7.2793069409960989</v>
      </c>
      <c r="BY57" s="60">
        <f t="shared" si="52"/>
        <v>5.3882572967106972</v>
      </c>
      <c r="BZ57" s="60">
        <f t="shared" si="52"/>
        <v>-1.4236984871892835</v>
      </c>
      <c r="CA57" s="60">
        <f t="shared" si="52"/>
        <v>-6.1875686933137626</v>
      </c>
      <c r="CB57" s="60">
        <f t="shared" si="52"/>
        <v>-3.7973502661272591</v>
      </c>
      <c r="CC57" s="60">
        <f t="shared" si="52"/>
        <v>3.9037717488821446</v>
      </c>
      <c r="CD57" s="60">
        <f t="shared" si="52"/>
        <v>-23.745653551879844</v>
      </c>
      <c r="CE57" s="60">
        <f t="shared" si="52"/>
        <v>-12.778041559889447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78269</v>
      </c>
      <c r="L58" s="9">
        <v>6063504.3459999999</v>
      </c>
      <c r="M58" s="9">
        <v>-154956</v>
      </c>
      <c r="N58" s="9">
        <f t="shared" si="5"/>
        <v>5908548.3459999999</v>
      </c>
      <c r="O58" s="9">
        <f t="shared" si="6"/>
        <v>75.490275153636816</v>
      </c>
      <c r="P58" s="8">
        <f t="shared" si="7"/>
        <v>7.5404027266666942</v>
      </c>
      <c r="Q58" s="8">
        <f t="shared" si="8"/>
        <v>83.030677880303514</v>
      </c>
      <c r="R58" s="9">
        <f t="shared" si="2"/>
        <v>6498728.1270134756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51</v>
      </c>
      <c r="Y58" s="7">
        <v>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87.70603088479757</v>
      </c>
      <c r="AN58" s="17">
        <v>14</v>
      </c>
      <c r="AO58" s="17">
        <v>117.07803415203159</v>
      </c>
      <c r="AP58" s="17">
        <v>0.77622914675713162</v>
      </c>
      <c r="AQ58" s="17">
        <v>0.23593162561006822</v>
      </c>
      <c r="AY58" s="1">
        <v>14</v>
      </c>
      <c r="AZ58" s="7">
        <f t="shared" si="49"/>
        <v>77</v>
      </c>
      <c r="BA58" s="52">
        <f t="shared" si="50"/>
        <v>0.63721413721413722</v>
      </c>
      <c r="BB58" s="52">
        <f t="shared" si="51"/>
        <v>0.35102215742413223</v>
      </c>
      <c r="BC58" s="43"/>
      <c r="BD58" s="1">
        <v>14</v>
      </c>
      <c r="BE58" s="46">
        <f t="shared" si="54"/>
        <v>0.77622914675713162</v>
      </c>
      <c r="BF58" s="46">
        <f t="shared" si="55"/>
        <v>2.2612507572878684</v>
      </c>
      <c r="BG58" s="46">
        <f t="shared" si="55"/>
        <v>4.39966777984597</v>
      </c>
      <c r="BH58" s="46">
        <f t="shared" si="55"/>
        <v>-4.393962673675162</v>
      </c>
      <c r="BI58" s="46">
        <f t="shared" si="55"/>
        <v>-0.8228062792107238</v>
      </c>
      <c r="BJ58" s="46">
        <f t="shared" si="55"/>
        <v>1.0265812874282645</v>
      </c>
      <c r="BK58" s="46">
        <f t="shared" si="55"/>
        <v>3.2191506923924891</v>
      </c>
      <c r="BL58" s="46">
        <f t="shared" si="55"/>
        <v>2.3828658893069861</v>
      </c>
      <c r="BM58" s="46">
        <f t="shared" si="55"/>
        <v>-0.62960663809652218</v>
      </c>
      <c r="BN58" s="46">
        <f t="shared" si="55"/>
        <v>-2.736347870032386</v>
      </c>
      <c r="BO58" s="46">
        <f t="shared" si="55"/>
        <v>-1.6793140937105804</v>
      </c>
      <c r="BP58" s="46">
        <f t="shared" si="55"/>
        <v>1.7263771991233909</v>
      </c>
      <c r="BQ58" s="46">
        <f t="shared" si="55"/>
        <v>-10.501114692985453</v>
      </c>
      <c r="BR58" s="1">
        <v>14</v>
      </c>
      <c r="BS58" s="60">
        <f t="shared" si="52"/>
        <v>0.60253168827525316</v>
      </c>
      <c r="BT58" s="60">
        <f t="shared" si="52"/>
        <v>1.7552487459333792</v>
      </c>
      <c r="BU58" s="60">
        <f t="shared" si="52"/>
        <v>3.41515036676451</v>
      </c>
      <c r="BV58" s="60">
        <f t="shared" si="52"/>
        <v>-3.4107218970694357</v>
      </c>
      <c r="BW58" s="60">
        <f t="shared" si="52"/>
        <v>-0.63868621605814879</v>
      </c>
      <c r="BX58" s="60">
        <f t="shared" si="52"/>
        <v>0.79686231681721975</v>
      </c>
      <c r="BY58" s="60">
        <f t="shared" si="52"/>
        <v>2.4987985952383189</v>
      </c>
      <c r="BZ58" s="60">
        <f t="shared" si="52"/>
        <v>1.8496499560933308</v>
      </c>
      <c r="CA58" s="60">
        <f t="shared" si="52"/>
        <v>-0.4887190234822944</v>
      </c>
      <c r="CB58" s="60">
        <f t="shared" si="52"/>
        <v>-2.1240329723858689</v>
      </c>
      <c r="CC58" s="60">
        <f t="shared" si="52"/>
        <v>-1.3035325460981597</v>
      </c>
      <c r="CD58" s="60">
        <f t="shared" si="52"/>
        <v>1.3400643002564336</v>
      </c>
      <c r="CE58" s="60">
        <f t="shared" si="52"/>
        <v>-8.1512712981345548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78243</v>
      </c>
      <c r="L59" s="9">
        <v>4405422.8810000001</v>
      </c>
      <c r="M59" s="9">
        <v>-1743161</v>
      </c>
      <c r="N59" s="9">
        <f t="shared" si="5"/>
        <v>2662261.8810000001</v>
      </c>
      <c r="O59" s="9">
        <f t="shared" si="6"/>
        <v>34.025559871170586</v>
      </c>
      <c r="P59" s="8">
        <f t="shared" si="7"/>
        <v>20.916174186156326</v>
      </c>
      <c r="Q59" s="8">
        <f t="shared" si="8"/>
        <v>54.941734057326912</v>
      </c>
      <c r="R59" s="9">
        <f t="shared" si="2"/>
        <v>4298806.097847429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52</v>
      </c>
      <c r="Y59" s="7">
        <v>0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0.088922227778475</v>
      </c>
      <c r="AN59" s="17">
        <v>15</v>
      </c>
      <c r="AO59" s="17">
        <v>84.616308545665177</v>
      </c>
      <c r="AP59" s="17">
        <v>5.1011754911098564</v>
      </c>
      <c r="AQ59" s="17">
        <v>1.5504811062143089</v>
      </c>
      <c r="AY59" s="1">
        <v>15</v>
      </c>
      <c r="AZ59" s="7">
        <f t="shared" si="49"/>
        <v>111</v>
      </c>
      <c r="BA59" s="52">
        <f t="shared" si="50"/>
        <v>0.91995841995841998</v>
      </c>
      <c r="BB59" s="52">
        <f t="shared" si="51"/>
        <v>1.4047919280405334</v>
      </c>
      <c r="BC59" s="43"/>
      <c r="BD59" s="1">
        <v>15</v>
      </c>
      <c r="BE59" s="46">
        <f t="shared" si="54"/>
        <v>5.1011754911098564</v>
      </c>
      <c r="BF59" s="46">
        <f t="shared" si="55"/>
        <v>0.77622914675713162</v>
      </c>
      <c r="BG59" s="46">
        <f t="shared" si="55"/>
        <v>2.2612507572878684</v>
      </c>
      <c r="BH59" s="46">
        <f t="shared" si="55"/>
        <v>4.39966777984597</v>
      </c>
      <c r="BI59" s="46">
        <f t="shared" si="55"/>
        <v>-4.393962673675162</v>
      </c>
      <c r="BJ59" s="46">
        <f t="shared" si="55"/>
        <v>-0.8228062792107238</v>
      </c>
      <c r="BK59" s="46">
        <f t="shared" si="55"/>
        <v>1.0265812874282645</v>
      </c>
      <c r="BL59" s="46">
        <f t="shared" si="55"/>
        <v>3.2191506923924891</v>
      </c>
      <c r="BM59" s="46">
        <f t="shared" si="55"/>
        <v>2.3828658893069861</v>
      </c>
      <c r="BN59" s="46">
        <f t="shared" si="55"/>
        <v>-0.62960663809652218</v>
      </c>
      <c r="BO59" s="46">
        <f t="shared" si="55"/>
        <v>-2.736347870032386</v>
      </c>
      <c r="BP59" s="46">
        <f t="shared" si="55"/>
        <v>-1.6793140937105804</v>
      </c>
      <c r="BQ59" s="46">
        <f t="shared" si="55"/>
        <v>1.7263771991233909</v>
      </c>
      <c r="BR59" s="1">
        <v>15</v>
      </c>
      <c r="BS59" s="60">
        <f t="shared" si="52"/>
        <v>26.021991391099547</v>
      </c>
      <c r="BT59" s="60">
        <f t="shared" si="52"/>
        <v>3.9596810989224012</v>
      </c>
      <c r="BU59" s="60">
        <f t="shared" si="52"/>
        <v>11.535036942330233</v>
      </c>
      <c r="BV59" s="60">
        <f t="shared" si="52"/>
        <v>22.443477447575667</v>
      </c>
      <c r="BW59" s="60">
        <f t="shared" si="52"/>
        <v>-22.414374699803297</v>
      </c>
      <c r="BX59" s="60">
        <f t="shared" si="52"/>
        <v>-4.1972792254411795</v>
      </c>
      <c r="BY59" s="60">
        <f t="shared" si="52"/>
        <v>5.2367713030608636</v>
      </c>
      <c r="BZ59" s="60">
        <f t="shared" si="52"/>
        <v>16.421452614221614</v>
      </c>
      <c r="CA59" s="60">
        <f t="shared" si="52"/>
        <v>12.155417073134242</v>
      </c>
      <c r="CB59" s="60">
        <f t="shared" si="52"/>
        <v>-3.2117339512982004</v>
      </c>
      <c r="CC59" s="60">
        <f t="shared" si="52"/>
        <v>-13.958590689759946</v>
      </c>
      <c r="CD59" s="60">
        <f t="shared" si="52"/>
        <v>-8.5664758967118875</v>
      </c>
      <c r="CE59" s="60">
        <f t="shared" si="52"/>
        <v>8.8065530565788972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78226</v>
      </c>
      <c r="L60" s="9">
        <v>2179051.7460000003</v>
      </c>
      <c r="M60" s="9">
        <v>-365749</v>
      </c>
      <c r="N60" s="9">
        <f t="shared" si="5"/>
        <v>1813302.7460000003</v>
      </c>
      <c r="O60" s="9">
        <f t="shared" si="6"/>
        <v>23.180307647073867</v>
      </c>
      <c r="P60" s="8">
        <f t="shared" si="7"/>
        <v>7.3192548524629952</v>
      </c>
      <c r="Q60" s="8">
        <f t="shared" si="8"/>
        <v>30.499562499536864</v>
      </c>
      <c r="R60" s="9">
        <f t="shared" si="2"/>
        <v>2385858.7760887709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2.696429778022477</v>
      </c>
      <c r="AN60" s="17">
        <v>16</v>
      </c>
      <c r="AO60" s="17">
        <v>54.441335537925269</v>
      </c>
      <c r="AP60" s="17">
        <v>-3.1888763041986365</v>
      </c>
      <c r="AQ60" s="17">
        <v>-0.96924570980379565</v>
      </c>
      <c r="AY60" s="1">
        <v>16</v>
      </c>
      <c r="AZ60" s="7">
        <f t="shared" si="49"/>
        <v>16</v>
      </c>
      <c r="BA60" s="52">
        <f t="shared" si="50"/>
        <v>0.12993762993762994</v>
      </c>
      <c r="BB60" s="52">
        <f t="shared" si="51"/>
        <v>-1.1266860090395716</v>
      </c>
      <c r="BC60" s="43"/>
      <c r="BD60" s="1">
        <v>16</v>
      </c>
      <c r="BE60" s="46">
        <f t="shared" si="54"/>
        <v>-3.1888763041986365</v>
      </c>
      <c r="BF60" s="46">
        <f t="shared" si="55"/>
        <v>5.1011754911098564</v>
      </c>
      <c r="BG60" s="46">
        <f t="shared" si="55"/>
        <v>0.77622914675713162</v>
      </c>
      <c r="BH60" s="46">
        <f t="shared" si="55"/>
        <v>2.2612507572878684</v>
      </c>
      <c r="BI60" s="46">
        <f t="shared" si="55"/>
        <v>4.39966777984597</v>
      </c>
      <c r="BJ60" s="46">
        <f t="shared" si="55"/>
        <v>-4.393962673675162</v>
      </c>
      <c r="BK60" s="46">
        <f t="shared" si="55"/>
        <v>-0.8228062792107238</v>
      </c>
      <c r="BL60" s="46">
        <f t="shared" si="55"/>
        <v>1.0265812874282645</v>
      </c>
      <c r="BM60" s="46">
        <f t="shared" si="55"/>
        <v>3.2191506923924891</v>
      </c>
      <c r="BN60" s="46">
        <f t="shared" si="55"/>
        <v>2.3828658893069861</v>
      </c>
      <c r="BO60" s="46">
        <f t="shared" si="55"/>
        <v>-0.62960663809652218</v>
      </c>
      <c r="BP60" s="46">
        <f t="shared" si="55"/>
        <v>-2.736347870032386</v>
      </c>
      <c r="BQ60" s="46">
        <f t="shared" si="55"/>
        <v>-1.6793140937105804</v>
      </c>
      <c r="BR60" s="1">
        <v>16</v>
      </c>
      <c r="BS60" s="60">
        <f t="shared" si="52"/>
        <v>10.168932083479767</v>
      </c>
      <c r="BT60" s="60">
        <f t="shared" si="52"/>
        <v>-16.267017647159129</v>
      </c>
      <c r="BU60" s="60">
        <f t="shared" si="52"/>
        <v>-2.4752987327220635</v>
      </c>
      <c r="BV60" s="60">
        <f t="shared" si="52"/>
        <v>-7.2108489577664754</v>
      </c>
      <c r="BW60" s="60">
        <f t="shared" si="52"/>
        <v>-14.029996329497079</v>
      </c>
      <c r="BX60" s="60">
        <f t="shared" si="52"/>
        <v>14.011803451616261</v>
      </c>
      <c r="BY60" s="60">
        <f t="shared" si="52"/>
        <v>2.6238274467210574</v>
      </c>
      <c r="BZ60" s="60">
        <f t="shared" si="52"/>
        <v>-3.2736407418136508</v>
      </c>
      <c r="CA60" s="60">
        <f t="shared" si="52"/>
        <v>-10.265473362615044</v>
      </c>
      <c r="CB60" s="60">
        <f t="shared" si="52"/>
        <v>-7.5986645704942326</v>
      </c>
      <c r="CC60" s="60">
        <f t="shared" si="52"/>
        <v>2.0077376891922927</v>
      </c>
      <c r="CD60" s="60">
        <f t="shared" si="52"/>
        <v>8.7258748827908832</v>
      </c>
      <c r="CE60" s="60">
        <f t="shared" si="52"/>
        <v>5.3551249207406402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78293</v>
      </c>
      <c r="L61" s="9">
        <v>1659265.263</v>
      </c>
      <c r="M61" s="9">
        <v>-270917</v>
      </c>
      <c r="N61" s="9">
        <f t="shared" si="5"/>
        <v>1388348.263</v>
      </c>
      <c r="O61" s="9">
        <f t="shared" si="6"/>
        <v>17.732725313885023</v>
      </c>
      <c r="P61" s="8">
        <f t="shared" si="7"/>
        <v>1.067077351890606</v>
      </c>
      <c r="Q61" s="8">
        <f t="shared" si="8"/>
        <v>18.79980266577563</v>
      </c>
      <c r="R61" s="9">
        <f t="shared" si="2"/>
        <v>1471892.950111571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5.411017336199787</v>
      </c>
      <c r="AN61" s="17">
        <v>17</v>
      </c>
      <c r="AO61" s="17">
        <v>24.522114230755363</v>
      </c>
      <c r="AP61" s="17">
        <v>1.7259622841549636</v>
      </c>
      <c r="AQ61" s="17">
        <v>0.52459906864300676</v>
      </c>
      <c r="AY61" s="1">
        <v>17</v>
      </c>
      <c r="AZ61" s="7">
        <f t="shared" si="49"/>
        <v>89</v>
      </c>
      <c r="BA61" s="52">
        <f t="shared" si="50"/>
        <v>0.73700623700623702</v>
      </c>
      <c r="BB61" s="52">
        <f t="shared" si="51"/>
        <v>0.63414296405799342</v>
      </c>
      <c r="BC61" s="43"/>
      <c r="BD61" s="1">
        <v>17</v>
      </c>
      <c r="BE61" s="46">
        <f t="shared" si="54"/>
        <v>1.7259622841549636</v>
      </c>
      <c r="BF61" s="46">
        <f t="shared" si="55"/>
        <v>-3.1888763041986365</v>
      </c>
      <c r="BG61" s="46">
        <f t="shared" si="55"/>
        <v>5.1011754911098564</v>
      </c>
      <c r="BH61" s="46">
        <f t="shared" si="55"/>
        <v>0.77622914675713162</v>
      </c>
      <c r="BI61" s="46">
        <f t="shared" si="55"/>
        <v>2.2612507572878684</v>
      </c>
      <c r="BJ61" s="46">
        <f t="shared" si="55"/>
        <v>4.39966777984597</v>
      </c>
      <c r="BK61" s="46">
        <f t="shared" si="55"/>
        <v>-4.393962673675162</v>
      </c>
      <c r="BL61" s="46">
        <f t="shared" si="55"/>
        <v>-0.8228062792107238</v>
      </c>
      <c r="BM61" s="46">
        <f t="shared" si="55"/>
        <v>1.0265812874282645</v>
      </c>
      <c r="BN61" s="46">
        <f t="shared" si="55"/>
        <v>3.2191506923924891</v>
      </c>
      <c r="BO61" s="46">
        <f t="shared" si="55"/>
        <v>2.3828658893069861</v>
      </c>
      <c r="BP61" s="46">
        <f t="shared" si="55"/>
        <v>-0.62960663809652218</v>
      </c>
      <c r="BQ61" s="46">
        <f t="shared" si="55"/>
        <v>-2.736347870032386</v>
      </c>
      <c r="BR61" s="1">
        <v>17</v>
      </c>
      <c r="BS61" s="60">
        <f t="shared" si="52"/>
        <v>2.9789458063253051</v>
      </c>
      <c r="BT61" s="60">
        <f t="shared" si="52"/>
        <v>-5.5038802298822693</v>
      </c>
      <c r="BU61" s="60">
        <f t="shared" si="52"/>
        <v>8.8044365025110594</v>
      </c>
      <c r="BV61" s="60">
        <f t="shared" si="52"/>
        <v>1.3397422311645146</v>
      </c>
      <c r="BW61" s="60">
        <f t="shared" si="52"/>
        <v>3.9028335220955781</v>
      </c>
      <c r="BX61" s="60">
        <f t="shared" si="52"/>
        <v>7.5936606508257452</v>
      </c>
      <c r="BY61" s="60">
        <f t="shared" si="52"/>
        <v>-7.5838138527479444</v>
      </c>
      <c r="BZ61" s="60">
        <f t="shared" si="52"/>
        <v>-1.4201326050836174</v>
      </c>
      <c r="CA61" s="60">
        <f t="shared" si="52"/>
        <v>1.7718405837203395</v>
      </c>
      <c r="CB61" s="60">
        <f t="shared" si="52"/>
        <v>5.5561326820806087</v>
      </c>
      <c r="CC61" s="60">
        <f t="shared" si="52"/>
        <v>4.1127366531430978</v>
      </c>
      <c r="CD61" s="60">
        <f t="shared" si="52"/>
        <v>-1.0866773112082371</v>
      </c>
      <c r="CE61" s="60">
        <f t="shared" si="52"/>
        <v>-4.7228332200036336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78353</v>
      </c>
      <c r="L62" s="9">
        <v>1262505.368</v>
      </c>
      <c r="M62" s="9">
        <v>-106509</v>
      </c>
      <c r="N62" s="9">
        <f t="shared" si="5"/>
        <v>1155996.368</v>
      </c>
      <c r="O62" s="9">
        <f t="shared" si="6"/>
        <v>14.753696323050809</v>
      </c>
      <c r="P62" s="8">
        <f t="shared" si="7"/>
        <v>-0.7133270859502876</v>
      </c>
      <c r="Q62" s="8">
        <f t="shared" si="8"/>
        <v>14.040369237100521</v>
      </c>
      <c r="R62" s="9">
        <f t="shared" si="2"/>
        <v>1100105.050834537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578861440519285</v>
      </c>
      <c r="AN62" s="17">
        <v>18</v>
      </c>
      <c r="AO62" s="17">
        <v>16.317830212134616</v>
      </c>
      <c r="AP62" s="17">
        <v>2.2828915508776824</v>
      </c>
      <c r="AQ62" s="17">
        <v>0.6938754064314745</v>
      </c>
      <c r="AY62" s="1">
        <v>18</v>
      </c>
      <c r="AZ62" s="7">
        <f t="shared" si="49"/>
        <v>96</v>
      </c>
      <c r="BA62" s="52">
        <f t="shared" si="50"/>
        <v>0.79521829521829523</v>
      </c>
      <c r="BB62" s="52">
        <f t="shared" si="51"/>
        <v>0.82466217903935268</v>
      </c>
      <c r="BC62" s="43"/>
      <c r="BD62" s="1">
        <v>18</v>
      </c>
      <c r="BE62" s="46">
        <f t="shared" si="54"/>
        <v>2.2828915508776824</v>
      </c>
      <c r="BF62" s="46">
        <f t="shared" si="55"/>
        <v>1.7259622841549636</v>
      </c>
      <c r="BG62" s="46">
        <f t="shared" si="55"/>
        <v>-3.1888763041986365</v>
      </c>
      <c r="BH62" s="46">
        <f t="shared" si="55"/>
        <v>5.1011754911098564</v>
      </c>
      <c r="BI62" s="46">
        <f t="shared" si="55"/>
        <v>0.77622914675713162</v>
      </c>
      <c r="BJ62" s="46">
        <f t="shared" si="55"/>
        <v>2.2612507572878684</v>
      </c>
      <c r="BK62" s="46">
        <f t="shared" si="55"/>
        <v>4.39966777984597</v>
      </c>
      <c r="BL62" s="46">
        <f t="shared" si="55"/>
        <v>-4.393962673675162</v>
      </c>
      <c r="BM62" s="46">
        <f t="shared" si="55"/>
        <v>-0.8228062792107238</v>
      </c>
      <c r="BN62" s="46">
        <f t="shared" si="55"/>
        <v>1.0265812874282645</v>
      </c>
      <c r="BO62" s="46">
        <f t="shared" si="55"/>
        <v>3.2191506923924891</v>
      </c>
      <c r="BP62" s="46">
        <f t="shared" si="55"/>
        <v>2.3828658893069861</v>
      </c>
      <c r="BQ62" s="46">
        <f t="shared" si="55"/>
        <v>-0.62960663809652218</v>
      </c>
      <c r="BR62" s="1">
        <v>18</v>
      </c>
      <c r="BS62" s="60">
        <f t="shared" si="52"/>
        <v>5.2115938330685578</v>
      </c>
      <c r="BT62" s="60">
        <f t="shared" si="52"/>
        <v>3.940184715630779</v>
      </c>
      <c r="BU62" s="60">
        <f t="shared" si="52"/>
        <v>-7.2798587716490868</v>
      </c>
      <c r="BV62" s="60">
        <f t="shared" si="52"/>
        <v>11.645430428198758</v>
      </c>
      <c r="BW62" s="60">
        <f t="shared" si="52"/>
        <v>1.7720469606767468</v>
      </c>
      <c r="BX62" s="60">
        <f t="shared" si="52"/>
        <v>5.1621902482280841</v>
      </c>
      <c r="BY62" s="60">
        <f t="shared" si="52"/>
        <v>10.043964401278915</v>
      </c>
      <c r="BZ62" s="60">
        <f t="shared" si="52"/>
        <v>-10.030940262604867</v>
      </c>
      <c r="CA62" s="60">
        <f t="shared" si="52"/>
        <v>-1.8783775028193128</v>
      </c>
      <c r="CB62" s="60">
        <f t="shared" si="52"/>
        <v>2.3435737473590086</v>
      </c>
      <c r="CC62" s="60">
        <f t="shared" si="52"/>
        <v>7.348971916664671</v>
      </c>
      <c r="CD62" s="60">
        <f t="shared" si="52"/>
        <v>5.4398244055733977</v>
      </c>
      <c r="CE62" s="60">
        <f t="shared" si="52"/>
        <v>-1.4373236744871078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78629</v>
      </c>
      <c r="L63" s="9">
        <v>1031432.6516399999</v>
      </c>
      <c r="M63" s="9">
        <v>78284</v>
      </c>
      <c r="N63" s="9">
        <f t="shared" si="5"/>
        <v>1109716.6516399998</v>
      </c>
      <c r="O63" s="9">
        <f t="shared" si="6"/>
        <v>14.113325257093436</v>
      </c>
      <c r="P63" s="8">
        <f t="shared" si="7"/>
        <v>0.59480261540970925</v>
      </c>
      <c r="Q63" s="8">
        <f t="shared" si="8"/>
        <v>14.708127872503145</v>
      </c>
      <c r="R63" s="9">
        <f t="shared" si="2"/>
        <v>1156485.3864870497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2.279010345986727</v>
      </c>
      <c r="AN63" s="17">
        <v>19</v>
      </c>
      <c r="AO63" s="17">
        <v>11.710042209910057</v>
      </c>
      <c r="AP63" s="17">
        <v>1.6100922492096057</v>
      </c>
      <c r="AQ63" s="17">
        <v>0.48938085270978426</v>
      </c>
      <c r="AY63" s="1">
        <v>19</v>
      </c>
      <c r="AZ63" s="7">
        <f t="shared" si="49"/>
        <v>85</v>
      </c>
      <c r="BA63" s="52">
        <f t="shared" si="50"/>
        <v>0.70374220374220375</v>
      </c>
      <c r="BB63" s="52">
        <f t="shared" si="51"/>
        <v>0.53519417688850079</v>
      </c>
      <c r="BC63" s="43"/>
      <c r="BD63" s="1">
        <v>19</v>
      </c>
      <c r="BE63" s="46">
        <f t="shared" si="54"/>
        <v>1.6100922492096057</v>
      </c>
      <c r="BF63" s="46">
        <f t="shared" si="55"/>
        <v>2.2828915508776824</v>
      </c>
      <c r="BG63" s="46">
        <f t="shared" si="55"/>
        <v>1.7259622841549636</v>
      </c>
      <c r="BH63" s="46">
        <f t="shared" si="55"/>
        <v>-3.1888763041986365</v>
      </c>
      <c r="BI63" s="46">
        <f t="shared" si="55"/>
        <v>5.1011754911098564</v>
      </c>
      <c r="BJ63" s="46">
        <f t="shared" si="55"/>
        <v>0.77622914675713162</v>
      </c>
      <c r="BK63" s="46">
        <f t="shared" si="55"/>
        <v>2.2612507572878684</v>
      </c>
      <c r="BL63" s="46">
        <f t="shared" si="55"/>
        <v>4.39966777984597</v>
      </c>
      <c r="BM63" s="46">
        <f t="shared" si="55"/>
        <v>-4.393962673675162</v>
      </c>
      <c r="BN63" s="46">
        <f t="shared" si="55"/>
        <v>-0.8228062792107238</v>
      </c>
      <c r="BO63" s="46">
        <f t="shared" si="55"/>
        <v>1.0265812874282645</v>
      </c>
      <c r="BP63" s="46">
        <f t="shared" si="55"/>
        <v>3.2191506923924891</v>
      </c>
      <c r="BQ63" s="46">
        <f t="shared" si="55"/>
        <v>2.3828658893069861</v>
      </c>
      <c r="BR63" s="1">
        <v>19</v>
      </c>
      <c r="BS63" s="60">
        <f t="shared" si="52"/>
        <v>2.5923970509647405</v>
      </c>
      <c r="BT63" s="60">
        <f t="shared" si="52"/>
        <v>3.6756659918541232</v>
      </c>
      <c r="BU63" s="60">
        <f t="shared" si="52"/>
        <v>2.7789584961459033</v>
      </c>
      <c r="BV63" s="60">
        <f t="shared" si="52"/>
        <v>-5.1343850210783453</v>
      </c>
      <c r="BW63" s="60">
        <f t="shared" si="52"/>
        <v>8.2133631200937618</v>
      </c>
      <c r="BX63" s="60">
        <f t="shared" si="52"/>
        <v>1.2498005328041641</v>
      </c>
      <c r="BY63" s="60">
        <f t="shared" si="52"/>
        <v>3.6408223178284196</v>
      </c>
      <c r="BZ63" s="60">
        <f t="shared" si="52"/>
        <v>7.0838709914270321</v>
      </c>
      <c r="CA63" s="60">
        <f t="shared" si="52"/>
        <v>-7.0746852442006016</v>
      </c>
      <c r="CB63" s="60">
        <f t="shared" si="52"/>
        <v>-1.3247940127582072</v>
      </c>
      <c r="CC63" s="60">
        <f t="shared" si="52"/>
        <v>1.6528905740717799</v>
      </c>
      <c r="CD63" s="60">
        <f t="shared" si="52"/>
        <v>5.1831295788587219</v>
      </c>
      <c r="CE63" s="60">
        <f t="shared" si="52"/>
        <v>3.8366338992790001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78835</v>
      </c>
      <c r="L64" s="9">
        <v>1215976.38836</v>
      </c>
      <c r="M64" s="9">
        <v>157200</v>
      </c>
      <c r="N64" s="9">
        <f t="shared" si="5"/>
        <v>1373176.38836</v>
      </c>
      <c r="O64" s="9">
        <f t="shared" si="6"/>
        <v>17.4183597178918</v>
      </c>
      <c r="P64" s="8">
        <f t="shared" si="7"/>
        <v>-0.94132419276073009</v>
      </c>
      <c r="Q64" s="8">
        <f t="shared" si="8"/>
        <v>16.477035525131068</v>
      </c>
      <c r="R64" s="9">
        <f t="shared" si="2"/>
        <v>1298967.0956237079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7.95072581286172</v>
      </c>
      <c r="AN64" s="17">
        <v>20</v>
      </c>
      <c r="AO64" s="17">
        <v>10.431103573949324</v>
      </c>
      <c r="AP64" s="17">
        <v>2.6589395557307753</v>
      </c>
      <c r="AQ64" s="17">
        <v>0.80817363584358448</v>
      </c>
      <c r="AY64" s="1">
        <v>20</v>
      </c>
      <c r="AZ64" s="7">
        <f t="shared" si="49"/>
        <v>101</v>
      </c>
      <c r="BA64" s="52">
        <f t="shared" si="50"/>
        <v>0.83679833679833682</v>
      </c>
      <c r="BB64" s="52">
        <f t="shared" si="51"/>
        <v>0.98138417626213981</v>
      </c>
      <c r="BC64" s="43"/>
      <c r="BD64" s="1">
        <v>20</v>
      </c>
      <c r="BE64" s="46">
        <f t="shared" si="54"/>
        <v>2.6589395557307753</v>
      </c>
      <c r="BF64" s="46">
        <f t="shared" si="55"/>
        <v>1.6100922492096057</v>
      </c>
      <c r="BG64" s="46">
        <f t="shared" si="55"/>
        <v>2.2828915508776824</v>
      </c>
      <c r="BH64" s="46">
        <f t="shared" si="55"/>
        <v>1.7259622841549636</v>
      </c>
      <c r="BI64" s="46">
        <f t="shared" si="55"/>
        <v>-3.1888763041986365</v>
      </c>
      <c r="BJ64" s="46">
        <f t="shared" si="55"/>
        <v>5.1011754911098564</v>
      </c>
      <c r="BK64" s="46">
        <f t="shared" si="55"/>
        <v>0.77622914675713162</v>
      </c>
      <c r="BL64" s="46">
        <f t="shared" si="55"/>
        <v>2.2612507572878684</v>
      </c>
      <c r="BM64" s="46">
        <f t="shared" si="55"/>
        <v>4.39966777984597</v>
      </c>
      <c r="BN64" s="46">
        <f t="shared" si="55"/>
        <v>-4.393962673675162</v>
      </c>
      <c r="BO64" s="46">
        <f t="shared" si="55"/>
        <v>-0.8228062792107238</v>
      </c>
      <c r="BP64" s="46">
        <f t="shared" si="55"/>
        <v>1.0265812874282645</v>
      </c>
      <c r="BQ64" s="46">
        <f t="shared" si="55"/>
        <v>3.2191506923924891</v>
      </c>
      <c r="BR64" s="1">
        <v>20</v>
      </c>
      <c r="BS64" s="60">
        <f t="shared" si="52"/>
        <v>7.069959561029596</v>
      </c>
      <c r="BT64" s="60">
        <f t="shared" si="52"/>
        <v>4.2811379697988121</v>
      </c>
      <c r="BU64" s="60">
        <f t="shared" si="52"/>
        <v>6.0700706460720806</v>
      </c>
      <c r="BV64" s="60">
        <f t="shared" si="52"/>
        <v>4.5892293890389277</v>
      </c>
      <c r="BW64" s="60">
        <f t="shared" si="52"/>
        <v>-8.4790293435663013</v>
      </c>
      <c r="BX64" s="60">
        <f t="shared" si="52"/>
        <v>13.563717294036104</v>
      </c>
      <c r="BY64" s="60">
        <f t="shared" si="52"/>
        <v>2.0639463826235724</v>
      </c>
      <c r="BZ64" s="60">
        <f t="shared" si="52"/>
        <v>6.0125290839787207</v>
      </c>
      <c r="CA64" s="60">
        <f t="shared" si="52"/>
        <v>11.698450691906416</v>
      </c>
      <c r="CB64" s="60">
        <f t="shared" si="52"/>
        <v>-11.683281159439385</v>
      </c>
      <c r="CC64" s="60">
        <f t="shared" si="52"/>
        <v>-2.1877921624971148</v>
      </c>
      <c r="CD64" s="60">
        <f t="shared" si="52"/>
        <v>2.7296175923159147</v>
      </c>
      <c r="CE64" s="60">
        <f t="shared" si="52"/>
        <v>8.5595271118603069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79005</v>
      </c>
      <c r="L65" s="9">
        <v>2265832.196</v>
      </c>
      <c r="M65" s="9">
        <v>1522490</v>
      </c>
      <c r="N65" s="9">
        <f t="shared" si="5"/>
        <v>3788322.196</v>
      </c>
      <c r="O65" s="9">
        <f t="shared" si="6"/>
        <v>47.950410682868174</v>
      </c>
      <c r="P65" s="8">
        <f t="shared" si="7"/>
        <v>-0.42637234514249711</v>
      </c>
      <c r="Q65" s="8">
        <f t="shared" si="8"/>
        <v>47.524038337725678</v>
      </c>
      <c r="R65" s="9">
        <f t="shared" si="2"/>
        <v>3754636.6488720174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58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7">
        <v>0</v>
      </c>
      <c r="AL65" s="8">
        <f t="shared" si="10"/>
        <v>59.309785510335367</v>
      </c>
      <c r="AN65" s="17">
        <v>21</v>
      </c>
      <c r="AO65" s="17">
        <v>12.291565750597693</v>
      </c>
      <c r="AP65" s="17">
        <v>3.5159221498098034</v>
      </c>
      <c r="AQ65" s="17">
        <v>1.0686499364119009</v>
      </c>
      <c r="AY65" s="1">
        <v>21</v>
      </c>
      <c r="AZ65" s="7">
        <f t="shared" si="49"/>
        <v>106</v>
      </c>
      <c r="BA65" s="52">
        <f t="shared" si="50"/>
        <v>0.8783783783783784</v>
      </c>
      <c r="BB65" s="52">
        <f t="shared" si="51"/>
        <v>1.1669186011353176</v>
      </c>
      <c r="BC65" s="43"/>
      <c r="BD65" s="1">
        <v>21</v>
      </c>
      <c r="BE65" s="46">
        <f t="shared" si="54"/>
        <v>3.5159221498098034</v>
      </c>
      <c r="BF65" s="46">
        <f t="shared" si="55"/>
        <v>2.6589395557307753</v>
      </c>
      <c r="BG65" s="46">
        <f t="shared" si="55"/>
        <v>1.6100922492096057</v>
      </c>
      <c r="BH65" s="46">
        <f t="shared" si="55"/>
        <v>2.2828915508776824</v>
      </c>
      <c r="BI65" s="46">
        <f t="shared" si="55"/>
        <v>1.7259622841549636</v>
      </c>
      <c r="BJ65" s="46">
        <f t="shared" si="55"/>
        <v>-3.1888763041986365</v>
      </c>
      <c r="BK65" s="46">
        <f t="shared" si="55"/>
        <v>5.1011754911098564</v>
      </c>
      <c r="BL65" s="46">
        <f t="shared" si="55"/>
        <v>0.77622914675713162</v>
      </c>
      <c r="BM65" s="46">
        <f t="shared" si="55"/>
        <v>2.2612507572878684</v>
      </c>
      <c r="BN65" s="46">
        <f t="shared" si="55"/>
        <v>4.39966777984597</v>
      </c>
      <c r="BO65" s="46">
        <f t="shared" si="55"/>
        <v>-4.393962673675162</v>
      </c>
      <c r="BP65" s="46">
        <f t="shared" si="55"/>
        <v>-0.8228062792107238</v>
      </c>
      <c r="BQ65" s="46">
        <f t="shared" si="55"/>
        <v>1.0265812874282645</v>
      </c>
      <c r="BR65" s="1">
        <v>21</v>
      </c>
      <c r="BS65" s="60">
        <f t="shared" si="52"/>
        <v>12.361708563522956</v>
      </c>
      <c r="BT65" s="60">
        <f t="shared" si="52"/>
        <v>9.3486244789990653</v>
      </c>
      <c r="BU65" s="60">
        <f t="shared" si="52"/>
        <v>5.6609590022329686</v>
      </c>
      <c r="BV65" s="60">
        <f t="shared" si="52"/>
        <v>8.0264689693443039</v>
      </c>
      <c r="BW65" s="60">
        <f t="shared" si="52"/>
        <v>6.0683490245965848</v>
      </c>
      <c r="BX65" s="60">
        <f t="shared" si="52"/>
        <v>-11.211840830935621</v>
      </c>
      <c r="BY65" s="60">
        <f t="shared" si="52"/>
        <v>17.935335899259762</v>
      </c>
      <c r="BZ65" s="60">
        <f t="shared" si="52"/>
        <v>2.7291612504112215</v>
      </c>
      <c r="CA65" s="60">
        <f t="shared" si="52"/>
        <v>7.9503816238224161</v>
      </c>
      <c r="CB65" s="60">
        <f t="shared" si="52"/>
        <v>15.468889398964706</v>
      </c>
      <c r="CC65" s="60">
        <f t="shared" si="52"/>
        <v>-15.448830689811977</v>
      </c>
      <c r="CD65" s="60">
        <f t="shared" si="52"/>
        <v>-2.8929228220796621</v>
      </c>
      <c r="CE65" s="60">
        <f t="shared" si="52"/>
        <v>3.6093798870491489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79428</v>
      </c>
      <c r="L66" s="9">
        <v>4201762.8059999999</v>
      </c>
      <c r="M66" s="9">
        <v>1543486</v>
      </c>
      <c r="N66" s="9">
        <f t="shared" si="5"/>
        <v>5745248.8059999999</v>
      </c>
      <c r="O66" s="9">
        <f t="shared" si="6"/>
        <v>72.332789520068488</v>
      </c>
      <c r="P66" s="8">
        <f t="shared" si="7"/>
        <v>23.105340865642003</v>
      </c>
      <c r="Q66" s="8">
        <f t="shared" si="8"/>
        <v>95.438130385710494</v>
      </c>
      <c r="R66" s="9">
        <f t="shared" si="2"/>
        <v>7580459.8202762129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7">
        <v>0</v>
      </c>
      <c r="AL66" s="8">
        <f t="shared" si="10"/>
        <v>91.78618808778279</v>
      </c>
      <c r="AN66" s="17">
        <v>22</v>
      </c>
      <c r="AO66" s="17">
        <v>37.122532191828903</v>
      </c>
      <c r="AP66" s="17">
        <v>-2.5794888852605169</v>
      </c>
      <c r="AQ66" s="17">
        <v>-0.78402493449918254</v>
      </c>
      <c r="AY66" s="1">
        <v>22</v>
      </c>
      <c r="AZ66" s="7">
        <f t="shared" si="49"/>
        <v>23</v>
      </c>
      <c r="BA66" s="52">
        <f t="shared" si="50"/>
        <v>0.18814968814968816</v>
      </c>
      <c r="BB66" s="52">
        <f t="shared" si="51"/>
        <v>-0.88473536642075068</v>
      </c>
      <c r="BC66" s="43"/>
      <c r="BD66" s="1">
        <v>22</v>
      </c>
      <c r="BE66" s="46">
        <f t="shared" si="54"/>
        <v>-2.5794888852605169</v>
      </c>
      <c r="BF66" s="46">
        <f t="shared" si="55"/>
        <v>3.5159221498098034</v>
      </c>
      <c r="BG66" s="46">
        <f t="shared" si="55"/>
        <v>2.6589395557307753</v>
      </c>
      <c r="BH66" s="46">
        <f t="shared" si="55"/>
        <v>1.6100922492096057</v>
      </c>
      <c r="BI66" s="46">
        <f t="shared" si="55"/>
        <v>2.2828915508776824</v>
      </c>
      <c r="BJ66" s="46">
        <f t="shared" si="55"/>
        <v>1.7259622841549636</v>
      </c>
      <c r="BK66" s="46">
        <f t="shared" si="55"/>
        <v>-3.1888763041986365</v>
      </c>
      <c r="BL66" s="46">
        <f t="shared" si="55"/>
        <v>5.1011754911098564</v>
      </c>
      <c r="BM66" s="46">
        <f t="shared" si="55"/>
        <v>0.77622914675713162</v>
      </c>
      <c r="BN66" s="46">
        <f t="shared" si="55"/>
        <v>2.2612507572878684</v>
      </c>
      <c r="BO66" s="46">
        <f t="shared" si="55"/>
        <v>4.39966777984597</v>
      </c>
      <c r="BP66" s="46">
        <f t="shared" si="55"/>
        <v>-4.393962673675162</v>
      </c>
      <c r="BQ66" s="46">
        <f t="shared" si="55"/>
        <v>-0.8228062792107238</v>
      </c>
      <c r="BR66" s="1">
        <v>22</v>
      </c>
      <c r="BS66" s="60">
        <f t="shared" si="52"/>
        <v>6.6537629091827162</v>
      </c>
      <c r="BT66" s="60">
        <f t="shared" si="52"/>
        <v>-9.069282106875681</v>
      </c>
      <c r="BU66" s="60">
        <f t="shared" si="52"/>
        <v>-6.8587050305870747</v>
      </c>
      <c r="BV66" s="60">
        <f t="shared" si="52"/>
        <v>-4.1532150610802523</v>
      </c>
      <c r="BW66" s="60">
        <f t="shared" si="52"/>
        <v>-5.8886933817441154</v>
      </c>
      <c r="BX66" s="60">
        <f t="shared" si="52"/>
        <v>-4.4521005283565547</v>
      </c>
      <c r="BY66" s="60">
        <f t="shared" si="52"/>
        <v>8.2256709831512094</v>
      </c>
      <c r="BZ66" s="60">
        <f t="shared" si="52"/>
        <v>-13.158425481081318</v>
      </c>
      <c r="CA66" s="60">
        <f t="shared" si="52"/>
        <v>-2.0022744564752162</v>
      </c>
      <c r="CB66" s="60">
        <f t="shared" si="52"/>
        <v>-5.8328711952109726</v>
      </c>
      <c r="CC66" s="60">
        <f t="shared" si="52"/>
        <v>-11.348894136951555</v>
      </c>
      <c r="CD66" s="60">
        <f t="shared" si="52"/>
        <v>11.334177878994895</v>
      </c>
      <c r="CE66" s="60">
        <f t="shared" si="52"/>
        <v>2.1224196519467364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79724</v>
      </c>
      <c r="L67" s="9">
        <v>8797836.7750000004</v>
      </c>
      <c r="M67" s="9">
        <v>3225168</v>
      </c>
      <c r="N67" s="9">
        <f t="shared" si="5"/>
        <v>12023004.775</v>
      </c>
      <c r="O67" s="9">
        <f t="shared" si="6"/>
        <v>150.80784675881793</v>
      </c>
      <c r="P67" s="8">
        <f t="shared" si="7"/>
        <v>-18.766245757073499</v>
      </c>
      <c r="Q67" s="8">
        <f t="shared" si="8"/>
        <v>132.04160100174443</v>
      </c>
      <c r="R67" s="9">
        <f t="shared" si="2"/>
        <v>10526884.598263072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33.48522481534718</v>
      </c>
      <c r="AN67" s="17">
        <v>23</v>
      </c>
      <c r="AO67" s="17">
        <v>100.13953902401983</v>
      </c>
      <c r="AP67" s="17">
        <v>0.73544458511709365</v>
      </c>
      <c r="AQ67" s="17">
        <v>0.22353532747088117</v>
      </c>
      <c r="AY67" s="1">
        <v>23</v>
      </c>
      <c r="AZ67" s="7">
        <f t="shared" si="49"/>
        <v>74</v>
      </c>
      <c r="BA67" s="52">
        <f t="shared" si="50"/>
        <v>0.61226611226611227</v>
      </c>
      <c r="BB67" s="52">
        <f t="shared" si="51"/>
        <v>0.28523021200384785</v>
      </c>
      <c r="BC67" s="43"/>
      <c r="BD67" s="1">
        <v>23</v>
      </c>
      <c r="BE67" s="46">
        <f t="shared" si="54"/>
        <v>0.73544458511709365</v>
      </c>
      <c r="BF67" s="46">
        <f t="shared" si="55"/>
        <v>-2.5794888852605169</v>
      </c>
      <c r="BG67" s="46">
        <f t="shared" si="55"/>
        <v>3.5159221498098034</v>
      </c>
      <c r="BH67" s="46">
        <f t="shared" si="55"/>
        <v>2.6589395557307753</v>
      </c>
      <c r="BI67" s="46">
        <f t="shared" si="55"/>
        <v>1.6100922492096057</v>
      </c>
      <c r="BJ67" s="46">
        <f t="shared" si="55"/>
        <v>2.2828915508776824</v>
      </c>
      <c r="BK67" s="46">
        <f t="shared" si="55"/>
        <v>1.7259622841549636</v>
      </c>
      <c r="BL67" s="46">
        <f t="shared" si="55"/>
        <v>-3.1888763041986365</v>
      </c>
      <c r="BM67" s="46">
        <f t="shared" si="55"/>
        <v>5.1011754911098564</v>
      </c>
      <c r="BN67" s="46">
        <f t="shared" si="55"/>
        <v>0.77622914675713162</v>
      </c>
      <c r="BO67" s="46">
        <f t="shared" si="55"/>
        <v>2.2612507572878684</v>
      </c>
      <c r="BP67" s="46">
        <f t="shared" si="55"/>
        <v>4.39966777984597</v>
      </c>
      <c r="BQ67" s="46">
        <f t="shared" si="55"/>
        <v>-4.393962673675162</v>
      </c>
      <c r="BR67" s="1">
        <v>23</v>
      </c>
      <c r="BS67" s="60">
        <f t="shared" si="52"/>
        <v>0.54087873777800533</v>
      </c>
      <c r="BT67" s="60">
        <f t="shared" si="52"/>
        <v>-1.8970711330345145</v>
      </c>
      <c r="BU67" s="60">
        <f t="shared" si="52"/>
        <v>2.5857659067707299</v>
      </c>
      <c r="BV67" s="60">
        <f t="shared" si="52"/>
        <v>1.9555026984157369</v>
      </c>
      <c r="BW67" s="60">
        <f t="shared" si="52"/>
        <v>1.184133626220129</v>
      </c>
      <c r="BX67" s="60">
        <f t="shared" si="52"/>
        <v>1.6789402295024556</v>
      </c>
      <c r="BY67" s="60">
        <f t="shared" si="52"/>
        <v>1.2693496159980171</v>
      </c>
      <c r="BZ67" s="60">
        <f t="shared" si="52"/>
        <v>-2.3452418105310162</v>
      </c>
      <c r="CA67" s="60">
        <f t="shared" si="52"/>
        <v>3.7516318926685819</v>
      </c>
      <c r="CB67" s="60">
        <f t="shared" si="52"/>
        <v>0.57087352279254422</v>
      </c>
      <c r="CC67" s="60">
        <f t="shared" si="52"/>
        <v>1.6630246250391909</v>
      </c>
      <c r="CD67" s="60">
        <f t="shared" si="52"/>
        <v>3.2357118450016942</v>
      </c>
      <c r="CE67" s="60">
        <f t="shared" si="52"/>
        <v>-3.2315160555609039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79937</v>
      </c>
      <c r="L68" s="9">
        <v>12952354.018999999</v>
      </c>
      <c r="M68" s="9">
        <v>-924740</v>
      </c>
      <c r="N68" s="9">
        <f t="shared" si="5"/>
        <v>12027614.018999999</v>
      </c>
      <c r="O68" s="9">
        <f t="shared" si="6"/>
        <v>150.463665373982</v>
      </c>
      <c r="P68" s="8">
        <f t="shared" si="7"/>
        <v>-34.467567443840082</v>
      </c>
      <c r="Q68" s="8">
        <f t="shared" si="8"/>
        <v>115.99609793014191</v>
      </c>
      <c r="R68" s="9">
        <f t="shared" si="2"/>
        <v>9272380.0802417547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61</v>
      </c>
      <c r="Y68" s="7">
        <v>1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08.01861486529182</v>
      </c>
      <c r="AN68" s="17">
        <v>24</v>
      </c>
      <c r="AO68" s="17">
        <v>110.63011943020136</v>
      </c>
      <c r="AP68" s="17">
        <v>-0.13109154549815116</v>
      </c>
      <c r="AQ68" s="17">
        <v>-3.9844730853416471E-2</v>
      </c>
      <c r="AY68" s="1">
        <v>24</v>
      </c>
      <c r="AZ68" s="7">
        <f t="shared" si="49"/>
        <v>57</v>
      </c>
      <c r="BA68" s="52">
        <f t="shared" si="50"/>
        <v>0.47089397089397089</v>
      </c>
      <c r="BB68" s="52">
        <f t="shared" si="51"/>
        <v>-7.3022840689146426E-2</v>
      </c>
      <c r="BC68" s="43"/>
      <c r="BD68" s="1">
        <v>24</v>
      </c>
      <c r="BE68" s="46">
        <f t="shared" si="54"/>
        <v>-0.13109154549815116</v>
      </c>
      <c r="BF68" s="46">
        <f t="shared" si="55"/>
        <v>0.73544458511709365</v>
      </c>
      <c r="BG68" s="46">
        <f t="shared" si="55"/>
        <v>-2.5794888852605169</v>
      </c>
      <c r="BH68" s="46">
        <f t="shared" si="55"/>
        <v>3.5159221498098034</v>
      </c>
      <c r="BI68" s="46">
        <f t="shared" si="55"/>
        <v>2.6589395557307753</v>
      </c>
      <c r="BJ68" s="46">
        <f t="shared" si="55"/>
        <v>1.6100922492096057</v>
      </c>
      <c r="BK68" s="46">
        <f t="shared" si="55"/>
        <v>2.2828915508776824</v>
      </c>
      <c r="BL68" s="46">
        <f t="shared" si="55"/>
        <v>1.7259622841549636</v>
      </c>
      <c r="BM68" s="46">
        <f t="shared" si="55"/>
        <v>-3.1888763041986365</v>
      </c>
      <c r="BN68" s="46">
        <f t="shared" si="55"/>
        <v>5.1011754911098564</v>
      </c>
      <c r="BO68" s="46">
        <f t="shared" si="55"/>
        <v>0.77622914675713162</v>
      </c>
      <c r="BP68" s="46">
        <f t="shared" si="55"/>
        <v>2.2612507572878684</v>
      </c>
      <c r="BQ68" s="46">
        <f t="shared" si="55"/>
        <v>4.39966777984597</v>
      </c>
      <c r="BR68" s="1">
        <v>24</v>
      </c>
      <c r="BS68" s="60">
        <f t="shared" si="52"/>
        <v>1.7184993301102517E-2</v>
      </c>
      <c r="BT68" s="60">
        <f t="shared" si="52"/>
        <v>-9.6410567291266402E-2</v>
      </c>
      <c r="BU68" s="60">
        <f t="shared" si="52"/>
        <v>0.33814918456419407</v>
      </c>
      <c r="BV68" s="60">
        <f t="shared" si="52"/>
        <v>-0.46090766846986136</v>
      </c>
      <c r="BW68" s="60">
        <f t="shared" si="52"/>
        <v>-0.34856449574699844</v>
      </c>
      <c r="BX68" s="60">
        <f t="shared" si="52"/>
        <v>-0.21106948134353054</v>
      </c>
      <c r="BY68" s="60">
        <f t="shared" si="52"/>
        <v>-0.29926778160929779</v>
      </c>
      <c r="BZ68" s="60">
        <f t="shared" si="52"/>
        <v>-0.22625906330144613</v>
      </c>
      <c r="CA68" s="60">
        <f t="shared" si="52"/>
        <v>0.41803472311994166</v>
      </c>
      <c r="CB68" s="60">
        <f t="shared" si="52"/>
        <v>-0.66872097898704597</v>
      </c>
      <c r="CC68" s="60">
        <f t="shared" si="52"/>
        <v>-0.10175707850912494</v>
      </c>
      <c r="CD68" s="60">
        <f t="shared" si="52"/>
        <v>-0.2964308565318019</v>
      </c>
      <c r="CE68" s="60">
        <f t="shared" si="52"/>
        <v>-0.57675924893856911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79919</v>
      </c>
      <c r="L69" s="9">
        <v>10029181.461000001</v>
      </c>
      <c r="M69" s="9">
        <v>-1826223</v>
      </c>
      <c r="N69" s="9">
        <f t="shared" si="5"/>
        <v>8202958.4610000011</v>
      </c>
      <c r="O69" s="9">
        <f t="shared" si="6"/>
        <v>102.64090467848698</v>
      </c>
      <c r="P69" s="8">
        <f t="shared" si="7"/>
        <v>-7.3245110256694019</v>
      </c>
      <c r="Q69" s="8">
        <f t="shared" si="8"/>
        <v>95.316393652817567</v>
      </c>
      <c r="R69" s="9">
        <f t="shared" si="2"/>
        <v>7617590.8643395267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62</v>
      </c>
      <c r="Y69" s="7">
        <v>0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2.80801316964559</v>
      </c>
      <c r="AN69" s="17">
        <v>25</v>
      </c>
      <c r="AO69" s="17">
        <v>115.38925283190284</v>
      </c>
      <c r="AP69" s="17">
        <v>1.9463776417518375</v>
      </c>
      <c r="AQ69" s="17">
        <v>0.59159340123732995</v>
      </c>
      <c r="AY69" s="1">
        <v>25</v>
      </c>
      <c r="AZ69" s="7">
        <f t="shared" si="49"/>
        <v>92</v>
      </c>
      <c r="BA69" s="52">
        <f t="shared" si="50"/>
        <v>0.76195426195426197</v>
      </c>
      <c r="BB69" s="52">
        <f t="shared" si="51"/>
        <v>0.71260296566742809</v>
      </c>
      <c r="BC69" s="43"/>
      <c r="BD69" s="1">
        <v>25</v>
      </c>
      <c r="BE69" s="46">
        <f t="shared" si="54"/>
        <v>1.9463776417518375</v>
      </c>
      <c r="BF69" s="46">
        <f t="shared" si="55"/>
        <v>-0.13109154549815116</v>
      </c>
      <c r="BG69" s="46">
        <f t="shared" si="55"/>
        <v>0.73544458511709365</v>
      </c>
      <c r="BH69" s="46">
        <f t="shared" si="55"/>
        <v>-2.5794888852605169</v>
      </c>
      <c r="BI69" s="46">
        <f t="shared" si="55"/>
        <v>3.5159221498098034</v>
      </c>
      <c r="BJ69" s="46">
        <f t="shared" si="55"/>
        <v>2.6589395557307753</v>
      </c>
      <c r="BK69" s="46">
        <f t="shared" si="55"/>
        <v>1.6100922492096057</v>
      </c>
      <c r="BL69" s="46">
        <f t="shared" si="55"/>
        <v>2.2828915508776824</v>
      </c>
      <c r="BM69" s="46">
        <f t="shared" si="55"/>
        <v>1.7259622841549636</v>
      </c>
      <c r="BN69" s="46">
        <f t="shared" si="55"/>
        <v>-3.1888763041986365</v>
      </c>
      <c r="BO69" s="46">
        <f t="shared" si="55"/>
        <v>5.1011754911098564</v>
      </c>
      <c r="BP69" s="46">
        <f t="shared" si="55"/>
        <v>0.77622914675713162</v>
      </c>
      <c r="BQ69" s="46">
        <f t="shared" si="55"/>
        <v>2.2612507572878684</v>
      </c>
      <c r="BR69" s="1">
        <v>25</v>
      </c>
      <c r="BS69" s="60">
        <f t="shared" si="52"/>
        <v>3.7883859243113154</v>
      </c>
      <c r="BT69" s="60">
        <f t="shared" si="52"/>
        <v>-0.25515365318035527</v>
      </c>
      <c r="BU69" s="60">
        <f t="shared" si="52"/>
        <v>1.4314528972192786</v>
      </c>
      <c r="BV69" s="60">
        <f t="shared" si="52"/>
        <v>-5.0206594934184201</v>
      </c>
      <c r="BW69" s="60">
        <f t="shared" si="52"/>
        <v>6.8433122625296745</v>
      </c>
      <c r="BX69" s="60">
        <f t="shared" si="52"/>
        <v>5.1753005020437923</v>
      </c>
      <c r="BY69" s="60">
        <f t="shared" si="52"/>
        <v>3.1338475550193863</v>
      </c>
      <c r="BZ69" s="60">
        <f t="shared" si="52"/>
        <v>4.4433690731723576</v>
      </c>
      <c r="CA69" s="60">
        <f t="shared" si="52"/>
        <v>3.3593744003860313</v>
      </c>
      <c r="CB69" s="60">
        <f t="shared" si="52"/>
        <v>-6.2067575408044169</v>
      </c>
      <c r="CC69" s="60">
        <f t="shared" si="52"/>
        <v>9.9288139225484411</v>
      </c>
      <c r="CD69" s="60">
        <f t="shared" si="52"/>
        <v>1.5108350561240966</v>
      </c>
      <c r="CE69" s="60">
        <f t="shared" si="52"/>
        <v>4.4012479163793783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80007</v>
      </c>
      <c r="L70" s="9">
        <v>8061351.4129999997</v>
      </c>
      <c r="M70" s="9">
        <v>-1044255</v>
      </c>
      <c r="N70" s="9">
        <f t="shared" si="5"/>
        <v>7017096.4129999997</v>
      </c>
      <c r="O70" s="9">
        <f t="shared" si="6"/>
        <v>87.70603088479757</v>
      </c>
      <c r="P70" s="8">
        <f t="shared" si="7"/>
        <v>1.7533625147435641</v>
      </c>
      <c r="Q70" s="8">
        <f t="shared" si="8"/>
        <v>89.459393399541128</v>
      </c>
      <c r="R70" s="9">
        <f t="shared" si="2"/>
        <v>7157377.6877170866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63</v>
      </c>
      <c r="Y70" s="7">
        <v>0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0.615767943147091</v>
      </c>
      <c r="AN70" s="17">
        <v>26</v>
      </c>
      <c r="AO70" s="17">
        <v>78.607675002066259</v>
      </c>
      <c r="AP70" s="17">
        <v>-5.3645128911090438</v>
      </c>
      <c r="AQ70" s="17">
        <v>-1.6305214153489209</v>
      </c>
      <c r="AY70" s="1">
        <v>26</v>
      </c>
      <c r="AZ70" s="7">
        <f t="shared" si="49"/>
        <v>9</v>
      </c>
      <c r="BA70" s="52">
        <f t="shared" si="50"/>
        <v>7.172557172557173E-2</v>
      </c>
      <c r="BB70" s="52">
        <f t="shared" si="51"/>
        <v>-1.4630593361844002</v>
      </c>
      <c r="BC70" s="43"/>
      <c r="BD70" s="1">
        <v>26</v>
      </c>
      <c r="BE70" s="46">
        <f t="shared" si="54"/>
        <v>-5.3645128911090438</v>
      </c>
      <c r="BF70" s="46">
        <f t="shared" si="55"/>
        <v>1.9463776417518375</v>
      </c>
      <c r="BG70" s="46">
        <f t="shared" si="55"/>
        <v>-0.13109154549815116</v>
      </c>
      <c r="BH70" s="46">
        <f t="shared" si="55"/>
        <v>0.73544458511709365</v>
      </c>
      <c r="BI70" s="46">
        <f t="shared" si="55"/>
        <v>-2.5794888852605169</v>
      </c>
      <c r="BJ70" s="46">
        <f t="shared" si="55"/>
        <v>3.5159221498098034</v>
      </c>
      <c r="BK70" s="46">
        <f t="shared" si="55"/>
        <v>2.6589395557307753</v>
      </c>
      <c r="BL70" s="46">
        <f t="shared" si="55"/>
        <v>1.6100922492096057</v>
      </c>
      <c r="BM70" s="46">
        <f t="shared" si="55"/>
        <v>2.2828915508776824</v>
      </c>
      <c r="BN70" s="46">
        <f t="shared" si="55"/>
        <v>1.7259622841549636</v>
      </c>
      <c r="BO70" s="46">
        <f t="shared" si="55"/>
        <v>-3.1888763041986365</v>
      </c>
      <c r="BP70" s="46">
        <f t="shared" si="55"/>
        <v>5.1011754911098564</v>
      </c>
      <c r="BQ70" s="46">
        <f t="shared" si="55"/>
        <v>0.77622914675713162</v>
      </c>
      <c r="BR70" s="1">
        <v>26</v>
      </c>
      <c r="BS70" s="60">
        <f t="shared" si="52"/>
        <v>28.777998558875463</v>
      </c>
      <c r="BT70" s="60">
        <f t="shared" si="52"/>
        <v>-10.44136795014404</v>
      </c>
      <c r="BU70" s="60">
        <f t="shared" si="52"/>
        <v>0.70324228574042158</v>
      </c>
      <c r="BV70" s="60">
        <f t="shared" si="52"/>
        <v>-3.945301957556838</v>
      </c>
      <c r="BW70" s="60">
        <f t="shared" si="52"/>
        <v>13.837701377452804</v>
      </c>
      <c r="BX70" s="60">
        <f t="shared" si="52"/>
        <v>-18.86120969679045</v>
      </c>
      <c r="BY70" s="60">
        <f t="shared" si="52"/>
        <v>-14.263915523397406</v>
      </c>
      <c r="BZ70" s="60">
        <f t="shared" si="52"/>
        <v>-8.6373606267595608</v>
      </c>
      <c r="CA70" s="60">
        <f t="shared" si="52"/>
        <v>-12.246601153687141</v>
      </c>
      <c r="CB70" s="60">
        <f t="shared" si="52"/>
        <v>-9.2589469229171915</v>
      </c>
      <c r="CC70" s="60">
        <f t="shared" ref="CB70:CE133" si="79">($BE70-$BS$172)*(BO70-$BS$172)</f>
        <v>17.106768042026033</v>
      </c>
      <c r="CD70" s="60">
        <f t="shared" si="79"/>
        <v>-27.365321681868323</v>
      </c>
      <c r="CE70" s="60">
        <f t="shared" si="79"/>
        <v>-4.1640912642330541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79990</v>
      </c>
      <c r="L71" s="9">
        <v>5679504.8890000004</v>
      </c>
      <c r="M71" s="9">
        <v>-872992</v>
      </c>
      <c r="N71" s="9">
        <f t="shared" si="5"/>
        <v>4806512.8890000004</v>
      </c>
      <c r="O71" s="9">
        <f t="shared" si="6"/>
        <v>60.088922227778475</v>
      </c>
      <c r="P71" s="8">
        <f t="shared" si="7"/>
        <v>-1.350418696117035</v>
      </c>
      <c r="Q71" s="8">
        <f t="shared" si="8"/>
        <v>58.738503531661443</v>
      </c>
      <c r="R71" s="9">
        <f t="shared" si="2"/>
        <v>4698492.897497599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64</v>
      </c>
      <c r="Y71" s="7">
        <v>0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1.357967670297732</v>
      </c>
      <c r="AN71" s="17">
        <v>27</v>
      </c>
      <c r="AO71" s="17">
        <v>67.147394262694803</v>
      </c>
      <c r="AP71" s="17">
        <v>-0.58356086614014657</v>
      </c>
      <c r="AQ71" s="17">
        <v>-0.17737090183492166</v>
      </c>
      <c r="AY71" s="1">
        <v>27</v>
      </c>
      <c r="AZ71" s="7">
        <f t="shared" si="49"/>
        <v>52</v>
      </c>
      <c r="BA71" s="52">
        <f t="shared" si="50"/>
        <v>0.42931392931392931</v>
      </c>
      <c r="BB71" s="52">
        <f t="shared" si="51"/>
        <v>-0.17812111651651327</v>
      </c>
      <c r="BC71" s="43"/>
      <c r="BD71" s="1">
        <v>27</v>
      </c>
      <c r="BE71" s="46">
        <f t="shared" si="54"/>
        <v>-0.58356086614014657</v>
      </c>
      <c r="BF71" s="46">
        <f t="shared" si="55"/>
        <v>-5.3645128911090438</v>
      </c>
      <c r="BG71" s="46">
        <f t="shared" si="55"/>
        <v>1.9463776417518375</v>
      </c>
      <c r="BH71" s="46">
        <f t="shared" si="55"/>
        <v>-0.13109154549815116</v>
      </c>
      <c r="BI71" s="46">
        <f t="shared" si="55"/>
        <v>0.73544458511709365</v>
      </c>
      <c r="BJ71" s="46">
        <f t="shared" si="55"/>
        <v>-2.5794888852605169</v>
      </c>
      <c r="BK71" s="46">
        <f t="shared" si="55"/>
        <v>3.5159221498098034</v>
      </c>
      <c r="BL71" s="46">
        <f t="shared" si="55"/>
        <v>2.6589395557307753</v>
      </c>
      <c r="BM71" s="46">
        <f t="shared" si="55"/>
        <v>1.6100922492096057</v>
      </c>
      <c r="BN71" s="46">
        <f t="shared" si="55"/>
        <v>2.2828915508776824</v>
      </c>
      <c r="BO71" s="46">
        <f t="shared" si="55"/>
        <v>1.7259622841549636</v>
      </c>
      <c r="BP71" s="46">
        <f t="shared" si="55"/>
        <v>-3.1888763041986365</v>
      </c>
      <c r="BQ71" s="46">
        <f t="shared" si="55"/>
        <v>5.1011754911098564</v>
      </c>
      <c r="BR71" s="1">
        <v>27</v>
      </c>
      <c r="BS71" s="60">
        <f t="shared" ref="BS71:CA99" si="81">($BE71-$BS$172)*(BE71-$BS$172)</f>
        <v>0.34054328449027665</v>
      </c>
      <c r="BT71" s="60">
        <f t="shared" si="81"/>
        <v>3.1305197891557719</v>
      </c>
      <c r="BU71" s="60">
        <f t="shared" si="81"/>
        <v>-1.1358298224565633</v>
      </c>
      <c r="BV71" s="60">
        <f t="shared" si="81"/>
        <v>7.6499895834575185E-2</v>
      </c>
      <c r="BW71" s="60">
        <f t="shared" si="81"/>
        <v>-0.42917667908901697</v>
      </c>
      <c r="BX71" s="60">
        <f t="shared" si="81"/>
        <v>1.5052887680816132</v>
      </c>
      <c r="BY71" s="60">
        <f t="shared" si="81"/>
        <v>-2.0517545750244319</v>
      </c>
      <c r="BZ71" s="60">
        <f t="shared" si="81"/>
        <v>-1.5516530701566162</v>
      </c>
      <c r="CA71" s="60">
        <f t="shared" si="81"/>
        <v>-0.9395868275143282</v>
      </c>
      <c r="CB71" s="60">
        <f t="shared" si="79"/>
        <v>-1.332206170734259</v>
      </c>
      <c r="CC71" s="60">
        <f t="shared" si="79"/>
        <v>-1.0072040454667341</v>
      </c>
      <c r="CD71" s="60">
        <f t="shared" si="79"/>
        <v>1.8609034180920707</v>
      </c>
      <c r="CE71" s="60">
        <f t="shared" si="79"/>
        <v>-2.976846387925105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79918</v>
      </c>
      <c r="L72" s="9">
        <v>3844909.2750000004</v>
      </c>
      <c r="M72" s="9">
        <v>-1231876</v>
      </c>
      <c r="N72" s="9">
        <f t="shared" si="5"/>
        <v>2613033.2750000004</v>
      </c>
      <c r="O72" s="9">
        <f t="shared" si="6"/>
        <v>32.696429778022477</v>
      </c>
      <c r="P72" s="8">
        <f t="shared" si="7"/>
        <v>0.9786752740930087</v>
      </c>
      <c r="Q72" s="8">
        <f t="shared" si="8"/>
        <v>33.675105052115484</v>
      </c>
      <c r="R72" s="9">
        <f t="shared" ref="R72:R127" si="82">Q72*K72</f>
        <v>2691247.0455549653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19.039186271275426</v>
      </c>
      <c r="AN72" s="17">
        <v>28</v>
      </c>
      <c r="AO72" s="17">
        <v>53.198983153333025</v>
      </c>
      <c r="AP72" s="17">
        <v>-5.8214501135528565</v>
      </c>
      <c r="AQ72" s="17">
        <v>-1.7694055865286573</v>
      </c>
      <c r="AY72" s="1">
        <v>28</v>
      </c>
      <c r="AZ72" s="7">
        <f t="shared" si="49"/>
        <v>7</v>
      </c>
      <c r="BA72" s="52">
        <f t="shared" si="50"/>
        <v>5.5093555093555097E-2</v>
      </c>
      <c r="BB72" s="52">
        <f t="shared" si="51"/>
        <v>-1.5973526977611858</v>
      </c>
      <c r="BC72" s="43"/>
      <c r="BD72" s="1">
        <v>28</v>
      </c>
      <c r="BE72" s="46">
        <f t="shared" si="54"/>
        <v>-5.8214501135528565</v>
      </c>
      <c r="BF72" s="46">
        <f t="shared" si="55"/>
        <v>-0.58356086614014657</v>
      </c>
      <c r="BG72" s="46">
        <f t="shared" si="55"/>
        <v>-5.3645128911090438</v>
      </c>
      <c r="BH72" s="46">
        <f t="shared" si="55"/>
        <v>1.9463776417518375</v>
      </c>
      <c r="BI72" s="46">
        <f t="shared" si="55"/>
        <v>-0.13109154549815116</v>
      </c>
      <c r="BJ72" s="46">
        <f t="shared" si="55"/>
        <v>0.73544458511709365</v>
      </c>
      <c r="BK72" s="46">
        <f t="shared" si="55"/>
        <v>-2.5794888852605169</v>
      </c>
      <c r="BL72" s="46">
        <f t="shared" si="55"/>
        <v>3.5159221498098034</v>
      </c>
      <c r="BM72" s="46">
        <f t="shared" si="55"/>
        <v>2.6589395557307753</v>
      </c>
      <c r="BN72" s="46">
        <f t="shared" si="55"/>
        <v>1.6100922492096057</v>
      </c>
      <c r="BO72" s="46">
        <f t="shared" si="55"/>
        <v>2.2828915508776824</v>
      </c>
      <c r="BP72" s="46">
        <f t="shared" si="55"/>
        <v>1.7259622841549636</v>
      </c>
      <c r="BQ72" s="46">
        <f t="shared" si="55"/>
        <v>-3.1888763041986365</v>
      </c>
      <c r="BR72" s="1">
        <v>28</v>
      </c>
      <c r="BS72" s="60">
        <f t="shared" si="81"/>
        <v>33.889281424584951</v>
      </c>
      <c r="BT72" s="60">
        <f t="shared" si="81"/>
        <v>3.3971704704567713</v>
      </c>
      <c r="BU72" s="60">
        <f t="shared" si="81"/>
        <v>31.229244179102874</v>
      </c>
      <c r="BV72" s="60">
        <f t="shared" si="81"/>
        <v>-11.330740343592847</v>
      </c>
      <c r="BW72" s="60">
        <f t="shared" si="81"/>
        <v>0.76314289242622857</v>
      </c>
      <c r="BX72" s="60">
        <f t="shared" si="81"/>
        <v>-4.2813539635415694</v>
      </c>
      <c r="BY72" s="60">
        <f t="shared" si="81"/>
        <v>15.016365864008446</v>
      </c>
      <c r="BZ72" s="60">
        <f t="shared" si="81"/>
        <v>-20.467765398253206</v>
      </c>
      <c r="CA72" s="60">
        <f t="shared" si="81"/>
        <v>-15.478883978638997</v>
      </c>
      <c r="CB72" s="60">
        <f t="shared" si="79"/>
        <v>-9.3730717069916931</v>
      </c>
      <c r="CC72" s="60">
        <f t="shared" si="79"/>
        <v>-13.289739278085621</v>
      </c>
      <c r="CD72" s="60">
        <f t="shared" si="79"/>
        <v>-10.047603335081725</v>
      </c>
      <c r="CE72" s="60">
        <f t="shared" si="79"/>
        <v>18.563884323183466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80006</v>
      </c>
      <c r="L73" s="9">
        <v>1793759.8530000001</v>
      </c>
      <c r="M73" s="9">
        <v>-560786</v>
      </c>
      <c r="N73" s="9">
        <f t="shared" ref="N73:N127" si="86">L73+M73</f>
        <v>1232973.8530000001</v>
      </c>
      <c r="O73" s="9">
        <f t="shared" ref="O73:O127" si="87">N73/K73</f>
        <v>15.411017336199787</v>
      </c>
      <c r="P73" s="8">
        <f t="shared" ref="P73:P127" si="88">$B$3*H73+$B$4*I73</f>
        <v>4.4372589906536177</v>
      </c>
      <c r="Q73" s="8">
        <f t="shared" ref="Q73:Q127" si="89">P73+O73</f>
        <v>19.848276326853405</v>
      </c>
      <c r="R73" s="9">
        <f t="shared" si="82"/>
        <v>1587981.1958062334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7" si="91">O85</f>
        <v>17.377226742682929</v>
      </c>
      <c r="AN73" s="17">
        <v>29</v>
      </c>
      <c r="AO73" s="17">
        <v>19.400174086725642</v>
      </c>
      <c r="AP73" s="17">
        <v>1.8405066830586208</v>
      </c>
      <c r="AQ73" s="17">
        <v>0.55941436300649383</v>
      </c>
      <c r="AY73" s="1">
        <v>29</v>
      </c>
      <c r="AZ73" s="7">
        <f t="shared" si="49"/>
        <v>91</v>
      </c>
      <c r="BA73" s="52">
        <f t="shared" si="50"/>
        <v>0.75363825363825365</v>
      </c>
      <c r="BB73" s="52">
        <f t="shared" si="51"/>
        <v>0.68598353263417977</v>
      </c>
      <c r="BC73" s="43"/>
      <c r="BD73" s="1">
        <v>29</v>
      </c>
      <c r="BE73" s="46">
        <f t="shared" si="54"/>
        <v>1.8405066830586208</v>
      </c>
      <c r="BF73" s="46">
        <f t="shared" si="55"/>
        <v>-5.8214501135528565</v>
      </c>
      <c r="BG73" s="46">
        <f t="shared" si="55"/>
        <v>-0.58356086614014657</v>
      </c>
      <c r="BH73" s="46">
        <f t="shared" si="55"/>
        <v>-5.3645128911090438</v>
      </c>
      <c r="BI73" s="46">
        <f t="shared" si="55"/>
        <v>1.9463776417518375</v>
      </c>
      <c r="BJ73" s="46">
        <f t="shared" si="55"/>
        <v>-0.13109154549815116</v>
      </c>
      <c r="BK73" s="46">
        <f t="shared" si="55"/>
        <v>0.73544458511709365</v>
      </c>
      <c r="BL73" s="46">
        <f t="shared" si="55"/>
        <v>-2.5794888852605169</v>
      </c>
      <c r="BM73" s="46">
        <f t="shared" si="55"/>
        <v>3.5159221498098034</v>
      </c>
      <c r="BN73" s="46">
        <f t="shared" si="55"/>
        <v>2.6589395557307753</v>
      </c>
      <c r="BO73" s="46">
        <f t="shared" ref="BO73:BQ136" si="92">BN72</f>
        <v>1.6100922492096057</v>
      </c>
      <c r="BP73" s="46">
        <f t="shared" si="92"/>
        <v>2.2828915508776824</v>
      </c>
      <c r="BQ73" s="46">
        <f t="shared" si="92"/>
        <v>1.7259622841549636</v>
      </c>
      <c r="BR73" s="1">
        <v>29</v>
      </c>
      <c r="BS73" s="60">
        <f t="shared" si="81"/>
        <v>3.3874648503833247</v>
      </c>
      <c r="BT73" s="60">
        <f t="shared" si="81"/>
        <v>-10.714417839086266</v>
      </c>
      <c r="BU73" s="60">
        <f t="shared" si="81"/>
        <v>-1.0740476741024585</v>
      </c>
      <c r="BV73" s="60">
        <f t="shared" si="81"/>
        <v>-9.8734218274402004</v>
      </c>
      <c r="BW73" s="60">
        <f t="shared" si="81"/>
        <v>3.5823210574000095</v>
      </c>
      <c r="BX73" s="60">
        <f t="shared" si="81"/>
        <v>-0.24127486558188707</v>
      </c>
      <c r="BY73" s="60">
        <f t="shared" si="81"/>
        <v>1.3535906739272003</v>
      </c>
      <c r="BZ73" s="60">
        <f t="shared" si="81"/>
        <v>-4.7475665321973892</v>
      </c>
      <c r="CA73" s="60">
        <f t="shared" si="81"/>
        <v>6.4710782138385987</v>
      </c>
      <c r="CB73" s="60">
        <f t="shared" si="79"/>
        <v>4.8937960221712631</v>
      </c>
      <c r="CC73" s="60">
        <f t="shared" si="79"/>
        <v>2.9633855450110516</v>
      </c>
      <c r="CD73" s="60">
        <f t="shared" si="79"/>
        <v>4.2016771560882971</v>
      </c>
      <c r="CE73" s="60">
        <f t="shared" si="79"/>
        <v>3.1766451186942146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80110</v>
      </c>
      <c r="L74" s="9">
        <v>1149414.5899999999</v>
      </c>
      <c r="M74" s="9">
        <v>-61612</v>
      </c>
      <c r="N74" s="9">
        <f t="shared" si="86"/>
        <v>1087802.5899999999</v>
      </c>
      <c r="O74" s="9">
        <f t="shared" si="87"/>
        <v>13.578861440519285</v>
      </c>
      <c r="P74" s="8">
        <f t="shared" si="88"/>
        <v>1.0643539286657135</v>
      </c>
      <c r="Q74" s="8">
        <f t="shared" si="89"/>
        <v>14.643215369184999</v>
      </c>
      <c r="R74" s="9">
        <f t="shared" si="82"/>
        <v>1173067.9832254103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91"/>
        <v>14.827213988607456</v>
      </c>
      <c r="AN74" s="17">
        <v>30</v>
      </c>
      <c r="AO74" s="17">
        <v>10.139222291349142</v>
      </c>
      <c r="AP74" s="17">
        <v>2.7375927988969604</v>
      </c>
      <c r="AQ74" s="17">
        <v>0.83207996247049243</v>
      </c>
      <c r="AY74" s="1">
        <v>30</v>
      </c>
      <c r="AZ74" s="7">
        <f t="shared" si="49"/>
        <v>102</v>
      </c>
      <c r="BA74" s="52">
        <f t="shared" si="50"/>
        <v>0.84511434511434513</v>
      </c>
      <c r="BB74" s="52">
        <f t="shared" si="51"/>
        <v>1.0157020117051774</v>
      </c>
      <c r="BC74" s="43"/>
      <c r="BD74" s="1">
        <v>30</v>
      </c>
      <c r="BE74" s="46">
        <f t="shared" si="54"/>
        <v>2.7375927988969604</v>
      </c>
      <c r="BF74" s="46">
        <f t="shared" ref="BF74:BN102" si="94">BE73</f>
        <v>1.8405066830586208</v>
      </c>
      <c r="BG74" s="46">
        <f t="shared" si="94"/>
        <v>-5.8214501135528565</v>
      </c>
      <c r="BH74" s="46">
        <f t="shared" si="94"/>
        <v>-0.58356086614014657</v>
      </c>
      <c r="BI74" s="46">
        <f t="shared" si="94"/>
        <v>-5.3645128911090438</v>
      </c>
      <c r="BJ74" s="46">
        <f t="shared" si="94"/>
        <v>1.9463776417518375</v>
      </c>
      <c r="BK74" s="46">
        <f t="shared" si="94"/>
        <v>-0.13109154549815116</v>
      </c>
      <c r="BL74" s="46">
        <f t="shared" si="94"/>
        <v>0.73544458511709365</v>
      </c>
      <c r="BM74" s="46">
        <f t="shared" si="94"/>
        <v>-2.5794888852605169</v>
      </c>
      <c r="BN74" s="46">
        <f t="shared" si="94"/>
        <v>3.5159221498098034</v>
      </c>
      <c r="BO74" s="46">
        <f t="shared" si="92"/>
        <v>2.6589395557307753</v>
      </c>
      <c r="BP74" s="46">
        <f t="shared" si="92"/>
        <v>1.6100922492096057</v>
      </c>
      <c r="BQ74" s="46">
        <f t="shared" si="92"/>
        <v>2.2828915508776824</v>
      </c>
      <c r="BR74" s="1">
        <v>30</v>
      </c>
      <c r="BS74" s="60">
        <f t="shared" si="81"/>
        <v>7.4944143325723109</v>
      </c>
      <c r="BT74" s="60">
        <f t="shared" si="81"/>
        <v>5.0385578418628585</v>
      </c>
      <c r="BU74" s="60">
        <f t="shared" si="81"/>
        <v>-15.936759910000088</v>
      </c>
      <c r="BV74" s="60">
        <f t="shared" si="81"/>
        <v>-1.5975520248634094</v>
      </c>
      <c r="BW74" s="60">
        <f t="shared" si="81"/>
        <v>-14.685851860289944</v>
      </c>
      <c r="BX74" s="60">
        <f t="shared" si="81"/>
        <v>5.3283894159937226</v>
      </c>
      <c r="BY74" s="60">
        <f t="shared" si="81"/>
        <v>-0.35887527095209815</v>
      </c>
      <c r="BZ74" s="60">
        <f t="shared" si="81"/>
        <v>2.0133478002042033</v>
      </c>
      <c r="CA74" s="60">
        <f t="shared" si="81"/>
        <v>-7.0615901971239436</v>
      </c>
      <c r="CB74" s="60">
        <f t="shared" si="79"/>
        <v>9.6251631588014295</v>
      </c>
      <c r="CC74" s="60">
        <f t="shared" si="79"/>
        <v>7.2790937804706743</v>
      </c>
      <c r="CD74" s="60">
        <f t="shared" si="79"/>
        <v>4.4077769469958827</v>
      </c>
      <c r="CE74" s="60">
        <f t="shared" si="79"/>
        <v>6.2496274703452901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80321</v>
      </c>
      <c r="L75" s="9">
        <v>942412.3899999999</v>
      </c>
      <c r="M75" s="9">
        <v>43850</v>
      </c>
      <c r="N75" s="9">
        <f t="shared" si="86"/>
        <v>986262.3899999999</v>
      </c>
      <c r="O75" s="9">
        <f t="shared" si="87"/>
        <v>12.279010345986727</v>
      </c>
      <c r="P75" s="8">
        <f t="shared" si="88"/>
        <v>1.1988138507530746</v>
      </c>
      <c r="Q75" s="8">
        <f t="shared" si="89"/>
        <v>13.477824196739801</v>
      </c>
      <c r="R75" s="9">
        <f t="shared" si="82"/>
        <v>1082552.3173063376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91"/>
        <v>12.4556723967574</v>
      </c>
      <c r="AN75" s="17">
        <v>31</v>
      </c>
      <c r="AO75" s="17">
        <v>12.129348119763637</v>
      </c>
      <c r="AP75" s="17">
        <v>0.78521254499849036</v>
      </c>
      <c r="AQ75" s="17">
        <v>0.23866209219901419</v>
      </c>
      <c r="AY75" s="1">
        <v>31</v>
      </c>
      <c r="AZ75" s="7">
        <f t="shared" si="49"/>
        <v>78</v>
      </c>
      <c r="BA75" s="52">
        <f t="shared" si="50"/>
        <v>0.64553014553014554</v>
      </c>
      <c r="BB75" s="52">
        <f t="shared" si="51"/>
        <v>0.3732804719655104</v>
      </c>
      <c r="BC75" s="43"/>
      <c r="BD75" s="1">
        <v>31</v>
      </c>
      <c r="BE75" s="46">
        <f t="shared" si="54"/>
        <v>0.78521254499849036</v>
      </c>
      <c r="BF75" s="46">
        <f t="shared" si="94"/>
        <v>2.7375927988969604</v>
      </c>
      <c r="BG75" s="46">
        <f t="shared" si="94"/>
        <v>1.8405066830586208</v>
      </c>
      <c r="BH75" s="46">
        <f t="shared" si="94"/>
        <v>-5.8214501135528565</v>
      </c>
      <c r="BI75" s="46">
        <f t="shared" si="94"/>
        <v>-0.58356086614014657</v>
      </c>
      <c r="BJ75" s="46">
        <f t="shared" si="94"/>
        <v>-5.3645128911090438</v>
      </c>
      <c r="BK75" s="46">
        <f t="shared" si="94"/>
        <v>1.9463776417518375</v>
      </c>
      <c r="BL75" s="46">
        <f t="shared" si="94"/>
        <v>-0.13109154549815116</v>
      </c>
      <c r="BM75" s="46">
        <f t="shared" si="94"/>
        <v>0.73544458511709365</v>
      </c>
      <c r="BN75" s="46">
        <f t="shared" si="94"/>
        <v>-2.5794888852605169</v>
      </c>
      <c r="BO75" s="46">
        <f t="shared" si="92"/>
        <v>3.5159221498098034</v>
      </c>
      <c r="BP75" s="46">
        <f t="shared" si="92"/>
        <v>2.6589395557307753</v>
      </c>
      <c r="BQ75" s="46">
        <f t="shared" si="92"/>
        <v>1.6100922492096057</v>
      </c>
      <c r="BR75" s="1">
        <v>31</v>
      </c>
      <c r="BS75" s="60">
        <f t="shared" si="81"/>
        <v>0.61655874082295425</v>
      </c>
      <c r="BT75" s="60">
        <f t="shared" si="81"/>
        <v>2.1495922087913057</v>
      </c>
      <c r="BU75" s="60">
        <f t="shared" si="81"/>
        <v>1.4451889366911026</v>
      </c>
      <c r="BV75" s="60">
        <f t="shared" si="81"/>
        <v>-4.5710756592444222</v>
      </c>
      <c r="BW75" s="60">
        <f t="shared" si="81"/>
        <v>-0.45821931286343454</v>
      </c>
      <c r="BX75" s="60">
        <f t="shared" si="81"/>
        <v>-4.2122828199047904</v>
      </c>
      <c r="BY75" s="60">
        <f t="shared" si="81"/>
        <v>1.5283201416080299</v>
      </c>
      <c r="BZ75" s="60">
        <f t="shared" si="81"/>
        <v>-0.10293472606841032</v>
      </c>
      <c r="CA75" s="60">
        <f t="shared" si="81"/>
        <v>0.57748031438510161</v>
      </c>
      <c r="CB75" s="60">
        <f t="shared" si="79"/>
        <v>-2.0254470323906704</v>
      </c>
      <c r="CC75" s="60">
        <f t="shared" si="79"/>
        <v>2.7607461792685766</v>
      </c>
      <c r="CD75" s="60">
        <f t="shared" si="79"/>
        <v>2.0878326955524034</v>
      </c>
      <c r="CE75" s="60">
        <f t="shared" si="79"/>
        <v>1.2642646326841389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80518</v>
      </c>
      <c r="L76" s="9">
        <v>1107232.541</v>
      </c>
      <c r="M76" s="9">
        <v>338124</v>
      </c>
      <c r="N76" s="9">
        <f t="shared" si="86"/>
        <v>1445356.541</v>
      </c>
      <c r="O76" s="9">
        <f t="shared" si="87"/>
        <v>17.95072581286172</v>
      </c>
      <c r="P76" s="8">
        <f t="shared" si="88"/>
        <v>-1.5484756818308427</v>
      </c>
      <c r="Q76" s="8">
        <f t="shared" si="89"/>
        <v>16.402250131030875</v>
      </c>
      <c r="R76" s="9">
        <f t="shared" si="82"/>
        <v>1320676.376050344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7">
        <v>0</v>
      </c>
      <c r="AL76" s="8">
        <f t="shared" si="91"/>
        <v>20.252704115547136</v>
      </c>
      <c r="AN76" s="17">
        <v>32</v>
      </c>
      <c r="AO76" s="17">
        <v>11.379114944886753</v>
      </c>
      <c r="AP76" s="17">
        <v>0.73265391241601918</v>
      </c>
      <c r="AQ76" s="17">
        <v>0.22268711409257555</v>
      </c>
      <c r="AY76" s="1">
        <v>32</v>
      </c>
      <c r="AZ76" s="7">
        <f t="shared" si="49"/>
        <v>73</v>
      </c>
      <c r="BA76" s="52">
        <f t="shared" si="50"/>
        <v>0.60395010395010396</v>
      </c>
      <c r="BB76" s="52">
        <f t="shared" si="51"/>
        <v>0.26358490404097262</v>
      </c>
      <c r="BC76" s="43"/>
      <c r="BD76" s="1">
        <v>32</v>
      </c>
      <c r="BE76" s="46">
        <f t="shared" si="54"/>
        <v>0.73265391241601918</v>
      </c>
      <c r="BF76" s="46">
        <f t="shared" si="94"/>
        <v>0.78521254499849036</v>
      </c>
      <c r="BG76" s="46">
        <f t="shared" si="94"/>
        <v>2.7375927988969604</v>
      </c>
      <c r="BH76" s="46">
        <f t="shared" si="94"/>
        <v>1.8405066830586208</v>
      </c>
      <c r="BI76" s="46">
        <f t="shared" si="94"/>
        <v>-5.8214501135528565</v>
      </c>
      <c r="BJ76" s="46">
        <f t="shared" si="94"/>
        <v>-0.58356086614014657</v>
      </c>
      <c r="BK76" s="46">
        <f t="shared" si="94"/>
        <v>-5.3645128911090438</v>
      </c>
      <c r="BL76" s="46">
        <f t="shared" si="94"/>
        <v>1.9463776417518375</v>
      </c>
      <c r="BM76" s="46">
        <f t="shared" si="94"/>
        <v>-0.13109154549815116</v>
      </c>
      <c r="BN76" s="46">
        <f t="shared" si="94"/>
        <v>0.73544458511709365</v>
      </c>
      <c r="BO76" s="46">
        <f t="shared" si="92"/>
        <v>-2.5794888852605169</v>
      </c>
      <c r="BP76" s="46">
        <f t="shared" si="92"/>
        <v>3.5159221498098034</v>
      </c>
      <c r="BQ76" s="46">
        <f t="shared" si="92"/>
        <v>2.6589395557307753</v>
      </c>
      <c r="BR76" s="1">
        <v>32</v>
      </c>
      <c r="BS76" s="60">
        <f t="shared" si="81"/>
        <v>0.53678175537845141</v>
      </c>
      <c r="BT76" s="60">
        <f t="shared" si="81"/>
        <v>0.57528904317123331</v>
      </c>
      <c r="BU76" s="60">
        <f t="shared" si="81"/>
        <v>2.0057080747136635</v>
      </c>
      <c r="BV76" s="60">
        <f t="shared" si="81"/>
        <v>1.3484544221706436</v>
      </c>
      <c r="BW76" s="60">
        <f t="shared" si="81"/>
        <v>-4.2651082016290109</v>
      </c>
      <c r="BX76" s="60">
        <f t="shared" si="81"/>
        <v>-0.42754815171046417</v>
      </c>
      <c r="BY76" s="60">
        <f t="shared" si="81"/>
        <v>-3.930331357877058</v>
      </c>
      <c r="BZ76" s="60">
        <f t="shared" si="81"/>
        <v>1.42602119426846</v>
      </c>
      <c r="CA76" s="60">
        <f t="shared" si="81"/>
        <v>-9.6044733693902956E-2</v>
      </c>
      <c r="CB76" s="60">
        <f t="shared" si="79"/>
        <v>0.53882635265116607</v>
      </c>
      <c r="CC76" s="60">
        <f t="shared" si="79"/>
        <v>-1.8898726238196928</v>
      </c>
      <c r="CD76" s="60">
        <f t="shared" si="79"/>
        <v>2.5759541188081529</v>
      </c>
      <c r="CE76" s="60">
        <f t="shared" si="79"/>
        <v>1.9480824683837521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80839</v>
      </c>
      <c r="L77" s="9">
        <v>2768833.7508700001</v>
      </c>
      <c r="M77" s="9">
        <v>2025710</v>
      </c>
      <c r="N77" s="9">
        <f t="shared" si="86"/>
        <v>4794543.7508700006</v>
      </c>
      <c r="O77" s="9">
        <f t="shared" si="87"/>
        <v>59.309785510335367</v>
      </c>
      <c r="P77" s="8">
        <f t="shared" si="88"/>
        <v>-5.6273894810887146</v>
      </c>
      <c r="Q77" s="8">
        <f t="shared" si="89"/>
        <v>53.682396029246654</v>
      </c>
      <c r="R77" s="9">
        <f t="shared" si="82"/>
        <v>4339631.2126082703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7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7">
        <v>0</v>
      </c>
      <c r="AL77" s="8">
        <f t="shared" si="91"/>
        <v>54.949489386850949</v>
      </c>
      <c r="AN77" s="17">
        <v>33</v>
      </c>
      <c r="AO77" s="17">
        <v>20.900078133657821</v>
      </c>
      <c r="AP77" s="17">
        <v>-1.0389816226331767</v>
      </c>
      <c r="AQ77" s="17">
        <v>-0.31579414948654105</v>
      </c>
      <c r="AY77" s="1">
        <v>33</v>
      </c>
      <c r="AZ77" s="7">
        <f t="shared" si="49"/>
        <v>39</v>
      </c>
      <c r="BA77" s="52">
        <f t="shared" si="50"/>
        <v>0.3212058212058212</v>
      </c>
      <c r="BB77" s="52">
        <f t="shared" si="51"/>
        <v>-0.46432956872668901</v>
      </c>
      <c r="BC77" s="43"/>
      <c r="BD77" s="1">
        <v>33</v>
      </c>
      <c r="BE77" s="46">
        <f t="shared" si="54"/>
        <v>-1.0389816226331767</v>
      </c>
      <c r="BF77" s="46">
        <f t="shared" si="94"/>
        <v>0.73265391241601918</v>
      </c>
      <c r="BG77" s="46">
        <f t="shared" si="94"/>
        <v>0.78521254499849036</v>
      </c>
      <c r="BH77" s="46">
        <f t="shared" si="94"/>
        <v>2.7375927988969604</v>
      </c>
      <c r="BI77" s="46">
        <f t="shared" si="94"/>
        <v>1.8405066830586208</v>
      </c>
      <c r="BJ77" s="46">
        <f t="shared" si="94"/>
        <v>-5.8214501135528565</v>
      </c>
      <c r="BK77" s="46">
        <f t="shared" si="94"/>
        <v>-0.58356086614014657</v>
      </c>
      <c r="BL77" s="46">
        <f t="shared" si="94"/>
        <v>-5.3645128911090438</v>
      </c>
      <c r="BM77" s="46">
        <f t="shared" si="94"/>
        <v>1.9463776417518375</v>
      </c>
      <c r="BN77" s="46">
        <f t="shared" si="94"/>
        <v>-0.13109154549815116</v>
      </c>
      <c r="BO77" s="46">
        <f t="shared" si="92"/>
        <v>0.73544458511709365</v>
      </c>
      <c r="BP77" s="46">
        <f t="shared" si="92"/>
        <v>-2.5794888852605169</v>
      </c>
      <c r="BQ77" s="46">
        <f t="shared" si="92"/>
        <v>3.5159221498098034</v>
      </c>
      <c r="BR77" s="1">
        <v>33</v>
      </c>
      <c r="BS77" s="60">
        <f t="shared" si="81"/>
        <v>1.0794828121695377</v>
      </c>
      <c r="BT77" s="60">
        <f t="shared" si="81"/>
        <v>-0.76121395075053078</v>
      </c>
      <c r="BU77" s="60">
        <f t="shared" si="81"/>
        <v>-0.81582140411444937</v>
      </c>
      <c r="BV77" s="60">
        <f t="shared" si="81"/>
        <v>-2.8443086083069198</v>
      </c>
      <c r="BW77" s="60">
        <f t="shared" si="81"/>
        <v>-1.9122526200314782</v>
      </c>
      <c r="BX77" s="60">
        <f t="shared" si="81"/>
        <v>6.0483796850574647</v>
      </c>
      <c r="BY77" s="60">
        <f t="shared" si="81"/>
        <v>0.60630901560756523</v>
      </c>
      <c r="BZ77" s="60">
        <f t="shared" si="81"/>
        <v>5.5736303082412801</v>
      </c>
      <c r="CA77" s="60">
        <f t="shared" si="81"/>
        <v>-2.02225060048429</v>
      </c>
      <c r="CB77" s="60">
        <f t="shared" si="79"/>
        <v>0.13620170665519876</v>
      </c>
      <c r="CC77" s="60">
        <f t="shared" si="79"/>
        <v>-0.76411340840173136</v>
      </c>
      <c r="CD77" s="60">
        <f t="shared" si="79"/>
        <v>2.680041547572336</v>
      </c>
      <c r="CE77" s="60">
        <f t="shared" si="79"/>
        <v>-3.6529785002613986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81246</v>
      </c>
      <c r="L78" s="9">
        <v>6000271.6373800002</v>
      </c>
      <c r="M78" s="9">
        <v>1456989</v>
      </c>
      <c r="N78" s="9">
        <f t="shared" si="86"/>
        <v>7457260.6373800002</v>
      </c>
      <c r="O78" s="9">
        <f t="shared" si="87"/>
        <v>91.78618808778279</v>
      </c>
      <c r="P78" s="8">
        <f t="shared" si="88"/>
        <v>5.8764765661380327</v>
      </c>
      <c r="Q78" s="8">
        <f t="shared" si="89"/>
        <v>97.662664653920828</v>
      </c>
      <c r="R78" s="9">
        <f t="shared" si="82"/>
        <v>7934700.8524724515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7">
        <v>0</v>
      </c>
      <c r="AL78" s="8">
        <f t="shared" si="91"/>
        <v>92.864098183086881</v>
      </c>
      <c r="AN78" s="17">
        <v>34</v>
      </c>
      <c r="AO78" s="17">
        <v>34.782894355391036</v>
      </c>
      <c r="AP78" s="17">
        <v>-2.7169257571391796</v>
      </c>
      <c r="AQ78" s="17">
        <v>-0.82579830095490137</v>
      </c>
      <c r="AY78" s="1">
        <v>34</v>
      </c>
      <c r="AZ78" s="7">
        <f t="shared" si="49"/>
        <v>21</v>
      </c>
      <c r="BA78" s="52">
        <f t="shared" si="50"/>
        <v>0.17151767151767153</v>
      </c>
      <c r="BB78" s="52">
        <f t="shared" si="51"/>
        <v>-0.94818488013239854</v>
      </c>
      <c r="BC78" s="43"/>
      <c r="BD78" s="1">
        <v>34</v>
      </c>
      <c r="BE78" s="46">
        <f t="shared" si="54"/>
        <v>-2.7169257571391796</v>
      </c>
      <c r="BF78" s="46">
        <f t="shared" si="94"/>
        <v>-1.0389816226331767</v>
      </c>
      <c r="BG78" s="46">
        <f t="shared" si="94"/>
        <v>0.73265391241601918</v>
      </c>
      <c r="BH78" s="46">
        <f t="shared" si="94"/>
        <v>0.78521254499849036</v>
      </c>
      <c r="BI78" s="46">
        <f t="shared" si="94"/>
        <v>2.7375927988969604</v>
      </c>
      <c r="BJ78" s="46">
        <f t="shared" si="94"/>
        <v>1.8405066830586208</v>
      </c>
      <c r="BK78" s="46">
        <f t="shared" si="94"/>
        <v>-5.8214501135528565</v>
      </c>
      <c r="BL78" s="46">
        <f t="shared" si="94"/>
        <v>-0.58356086614014657</v>
      </c>
      <c r="BM78" s="46">
        <f t="shared" si="94"/>
        <v>-5.3645128911090438</v>
      </c>
      <c r="BN78" s="46">
        <f t="shared" si="94"/>
        <v>1.9463776417518375</v>
      </c>
      <c r="BO78" s="46">
        <f t="shared" si="92"/>
        <v>-0.13109154549815116</v>
      </c>
      <c r="BP78" s="46">
        <f t="shared" si="92"/>
        <v>0.73544458511709365</v>
      </c>
      <c r="BQ78" s="46">
        <f t="shared" si="92"/>
        <v>-2.5794888852605169</v>
      </c>
      <c r="BR78" s="1">
        <v>34</v>
      </c>
      <c r="BS78" s="60">
        <f t="shared" si="81"/>
        <v>7.3816855698064856</v>
      </c>
      <c r="BT78" s="60">
        <f t="shared" si="81"/>
        <v>2.8228359317264617</v>
      </c>
      <c r="BU78" s="60">
        <f t="shared" si="81"/>
        <v>-1.9905662857118096</v>
      </c>
      <c r="BV78" s="60">
        <f t="shared" si="81"/>
        <v>-2.133364188335142</v>
      </c>
      <c r="BW78" s="60">
        <f t="shared" si="81"/>
        <v>-7.4378363878818909</v>
      </c>
      <c r="BX78" s="60">
        <f t="shared" si="81"/>
        <v>-5.0005200133887344</v>
      </c>
      <c r="BY78" s="60">
        <f t="shared" si="81"/>
        <v>15.81644775741284</v>
      </c>
      <c r="BZ78" s="60">
        <f t="shared" si="81"/>
        <v>1.5854915480747225</v>
      </c>
      <c r="CA78" s="60">
        <f t="shared" si="81"/>
        <v>14.574983248359596</v>
      </c>
      <c r="CB78" s="60">
        <f t="shared" si="79"/>
        <v>-5.2881635479953566</v>
      </c>
      <c r="CC78" s="60">
        <f t="shared" si="79"/>
        <v>0.35616599650720387</v>
      </c>
      <c r="CD78" s="60">
        <f t="shared" si="79"/>
        <v>-1.9981483362531041</v>
      </c>
      <c r="CE78" s="60">
        <f t="shared" si="79"/>
        <v>7.0082797926187048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81396</v>
      </c>
      <c r="L79" s="9">
        <v>8852004.3590699993</v>
      </c>
      <c r="M79" s="9">
        <v>2013159</v>
      </c>
      <c r="N79" s="9">
        <f t="shared" si="86"/>
        <v>10865163.359069999</v>
      </c>
      <c r="O79" s="9">
        <f t="shared" si="87"/>
        <v>133.48522481534718</v>
      </c>
      <c r="P79" s="8">
        <f t="shared" si="88"/>
        <v>-5.484635777875063</v>
      </c>
      <c r="Q79" s="8">
        <f t="shared" si="89"/>
        <v>128.00058903747211</v>
      </c>
      <c r="R79" s="9">
        <f t="shared" si="82"/>
        <v>10418735.9452940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91"/>
        <v>121.26160106466432</v>
      </c>
      <c r="AN79" s="17">
        <v>35</v>
      </c>
      <c r="AO79" s="17">
        <v>100.19378353451611</v>
      </c>
      <c r="AP79" s="17">
        <v>-6.6225744603918315</v>
      </c>
      <c r="AQ79" s="17">
        <v>-2.0129040048180977</v>
      </c>
      <c r="AY79" s="1">
        <v>35</v>
      </c>
      <c r="AZ79" s="7">
        <f t="shared" si="49"/>
        <v>4</v>
      </c>
      <c r="BA79" s="52">
        <f t="shared" si="50"/>
        <v>3.0145530145530147E-2</v>
      </c>
      <c r="BB79" s="52">
        <f t="shared" si="51"/>
        <v>-1.8786590672766057</v>
      </c>
      <c r="BC79" s="43"/>
      <c r="BD79" s="1">
        <v>35</v>
      </c>
      <c r="BE79" s="46">
        <f t="shared" si="54"/>
        <v>-6.6225744603918315</v>
      </c>
      <c r="BF79" s="46">
        <f t="shared" si="94"/>
        <v>-2.7169257571391796</v>
      </c>
      <c r="BG79" s="46">
        <f t="shared" si="94"/>
        <v>-1.0389816226331767</v>
      </c>
      <c r="BH79" s="46">
        <f t="shared" si="94"/>
        <v>0.73265391241601918</v>
      </c>
      <c r="BI79" s="46">
        <f t="shared" si="94"/>
        <v>0.78521254499849036</v>
      </c>
      <c r="BJ79" s="46">
        <f t="shared" si="94"/>
        <v>2.7375927988969604</v>
      </c>
      <c r="BK79" s="46">
        <f t="shared" si="94"/>
        <v>1.8405066830586208</v>
      </c>
      <c r="BL79" s="46">
        <f t="shared" si="94"/>
        <v>-5.8214501135528565</v>
      </c>
      <c r="BM79" s="46">
        <f t="shared" si="94"/>
        <v>-0.58356086614014657</v>
      </c>
      <c r="BN79" s="46">
        <f t="shared" si="94"/>
        <v>-5.3645128911090438</v>
      </c>
      <c r="BO79" s="46">
        <f t="shared" si="92"/>
        <v>1.9463776417518375</v>
      </c>
      <c r="BP79" s="46">
        <f t="shared" si="92"/>
        <v>-0.13109154549815116</v>
      </c>
      <c r="BQ79" s="46">
        <f t="shared" si="92"/>
        <v>0.73544458511709365</v>
      </c>
      <c r="BR79" s="1">
        <v>35</v>
      </c>
      <c r="BS79" s="60">
        <f t="shared" si="81"/>
        <v>43.858492483434595</v>
      </c>
      <c r="BT79" s="60">
        <f t="shared" si="81"/>
        <v>17.993043130010982</v>
      </c>
      <c r="BU79" s="60">
        <f t="shared" si="81"/>
        <v>6.8807331588671934</v>
      </c>
      <c r="BV79" s="60">
        <f t="shared" si="81"/>
        <v>-4.8520550886722873</v>
      </c>
      <c r="BW79" s="60">
        <f t="shared" si="81"/>
        <v>-5.2001285464860807</v>
      </c>
      <c r="BX79" s="60">
        <f t="shared" si="81"/>
        <v>-18.129912152927471</v>
      </c>
      <c r="BY79" s="60">
        <f t="shared" si="81"/>
        <v>-12.188892553404346</v>
      </c>
      <c r="BZ79" s="60">
        <f t="shared" si="81"/>
        <v>38.552986844460683</v>
      </c>
      <c r="CA79" s="60">
        <f t="shared" si="81"/>
        <v>3.8646752881841091</v>
      </c>
      <c r="CB79" s="60">
        <f t="shared" si="79"/>
        <v>35.526886065101891</v>
      </c>
      <c r="CC79" s="60">
        <f t="shared" si="79"/>
        <v>-12.890030860543245</v>
      </c>
      <c r="CD79" s="60">
        <f t="shared" si="79"/>
        <v>0.8681635211895733</v>
      </c>
      <c r="CE79" s="60">
        <f t="shared" si="79"/>
        <v>-4.8705365264297358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81658</v>
      </c>
      <c r="L80" s="9">
        <v>10885792.05267</v>
      </c>
      <c r="M80" s="9">
        <v>-2065208</v>
      </c>
      <c r="N80" s="9">
        <f t="shared" si="86"/>
        <v>8820584.0526700001</v>
      </c>
      <c r="O80" s="9">
        <f t="shared" si="87"/>
        <v>108.01861486529182</v>
      </c>
      <c r="P80" s="8">
        <f t="shared" si="88"/>
        <v>13.759573008221013</v>
      </c>
      <c r="Q80" s="8">
        <f t="shared" si="89"/>
        <v>121.77818787351283</v>
      </c>
      <c r="R80" s="9">
        <f t="shared" si="82"/>
        <v>9944163.2653753106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73</v>
      </c>
      <c r="Y80" s="7">
        <v>1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91"/>
        <v>116.4969201301614</v>
      </c>
      <c r="AN80" s="17">
        <v>36</v>
      </c>
      <c r="AO80" s="17">
        <v>117.94910818104994</v>
      </c>
      <c r="AP80" s="17">
        <v>0.26596171762903964</v>
      </c>
      <c r="AQ80" s="17">
        <v>8.0837959579863922E-2</v>
      </c>
      <c r="AY80" s="1">
        <v>36</v>
      </c>
      <c r="AZ80" s="7">
        <f t="shared" si="49"/>
        <v>66</v>
      </c>
      <c r="BA80" s="52">
        <f t="shared" si="50"/>
        <v>0.54573804573804574</v>
      </c>
      <c r="BB80" s="52">
        <f t="shared" si="51"/>
        <v>0.11490060124967313</v>
      </c>
      <c r="BC80" s="43"/>
      <c r="BD80" s="1">
        <v>36</v>
      </c>
      <c r="BE80" s="46">
        <f t="shared" si="54"/>
        <v>0.26596171762903964</v>
      </c>
      <c r="BF80" s="46">
        <f t="shared" si="94"/>
        <v>-6.6225744603918315</v>
      </c>
      <c r="BG80" s="46">
        <f t="shared" si="94"/>
        <v>-2.7169257571391796</v>
      </c>
      <c r="BH80" s="46">
        <f t="shared" si="94"/>
        <v>-1.0389816226331767</v>
      </c>
      <c r="BI80" s="46">
        <f t="shared" si="94"/>
        <v>0.73265391241601918</v>
      </c>
      <c r="BJ80" s="46">
        <f t="shared" si="94"/>
        <v>0.78521254499849036</v>
      </c>
      <c r="BK80" s="46">
        <f t="shared" si="94"/>
        <v>2.7375927988969604</v>
      </c>
      <c r="BL80" s="46">
        <f t="shared" si="94"/>
        <v>1.8405066830586208</v>
      </c>
      <c r="BM80" s="46">
        <f t="shared" si="94"/>
        <v>-5.8214501135528565</v>
      </c>
      <c r="BN80" s="46">
        <f t="shared" si="94"/>
        <v>-0.58356086614014657</v>
      </c>
      <c r="BO80" s="46">
        <f t="shared" si="92"/>
        <v>-5.3645128911090438</v>
      </c>
      <c r="BP80" s="46">
        <f t="shared" si="92"/>
        <v>1.9463776417518375</v>
      </c>
      <c r="BQ80" s="46">
        <f t="shared" si="92"/>
        <v>-0.13109154549815116</v>
      </c>
      <c r="BR80" s="1">
        <v>36</v>
      </c>
      <c r="BS80" s="60">
        <f t="shared" si="81"/>
        <v>7.073563524417141E-2</v>
      </c>
      <c r="BT80" s="60">
        <f t="shared" si="81"/>
        <v>-1.7613512786118115</v>
      </c>
      <c r="BU80" s="60">
        <f t="shared" si="81"/>
        <v>-0.7225982410392342</v>
      </c>
      <c r="BV80" s="60">
        <f t="shared" si="81"/>
        <v>-0.27632933694050077</v>
      </c>
      <c r="BW80" s="60">
        <f t="shared" si="81"/>
        <v>0.1948578929737674</v>
      </c>
      <c r="BX80" s="60">
        <f t="shared" si="81"/>
        <v>0.20883647717163328</v>
      </c>
      <c r="BY80" s="60">
        <f t="shared" si="81"/>
        <v>0.72809488296342628</v>
      </c>
      <c r="BZ80" s="60">
        <f t="shared" si="81"/>
        <v>0.48950431873392758</v>
      </c>
      <c r="CA80" s="60">
        <f t="shared" si="81"/>
        <v>-1.5482828712921017</v>
      </c>
      <c r="CB80" s="60">
        <f t="shared" si="79"/>
        <v>-0.15520485029971295</v>
      </c>
      <c r="CC80" s="60">
        <f t="shared" si="79"/>
        <v>-1.4267550627623178</v>
      </c>
      <c r="CD80" s="60">
        <f t="shared" si="79"/>
        <v>0.51766194075500505</v>
      </c>
      <c r="CE80" s="60">
        <f t="shared" si="79"/>
        <v>-3.4865332607338151E-2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81741</v>
      </c>
      <c r="L81" s="9">
        <v>8515005.8045000006</v>
      </c>
      <c r="M81" s="9">
        <v>706034</v>
      </c>
      <c r="N81" s="9">
        <f t="shared" si="86"/>
        <v>9221039.8045000006</v>
      </c>
      <c r="O81" s="9">
        <f t="shared" si="87"/>
        <v>112.80801316964559</v>
      </c>
      <c r="P81" s="8">
        <f t="shared" si="88"/>
        <v>-4.4403813453040204</v>
      </c>
      <c r="Q81" s="8">
        <f t="shared" si="89"/>
        <v>108.36763182434157</v>
      </c>
      <c r="R81" s="9">
        <f t="shared" si="82"/>
        <v>8858078.592953505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74</v>
      </c>
      <c r="Y81" s="7">
        <v>0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91"/>
        <v>140.4144188723933</v>
      </c>
      <c r="AN81" s="17">
        <v>37</v>
      </c>
      <c r="AO81" s="17">
        <v>115.6993562506056</v>
      </c>
      <c r="AP81" s="17">
        <v>-2.4045504005985663</v>
      </c>
      <c r="AQ81" s="17">
        <v>-0.73085310857576136</v>
      </c>
      <c r="AY81" s="1">
        <v>37</v>
      </c>
      <c r="AZ81" s="7">
        <f t="shared" si="49"/>
        <v>24</v>
      </c>
      <c r="BA81" s="52">
        <f t="shared" si="50"/>
        <v>0.19646569646569648</v>
      </c>
      <c r="BB81" s="52">
        <f t="shared" si="51"/>
        <v>-0.85431334867221986</v>
      </c>
      <c r="BC81" s="43"/>
      <c r="BD81" s="1">
        <v>37</v>
      </c>
      <c r="BE81" s="46">
        <f t="shared" si="54"/>
        <v>-2.4045504005985663</v>
      </c>
      <c r="BF81" s="46">
        <f t="shared" si="94"/>
        <v>0.26596171762903964</v>
      </c>
      <c r="BG81" s="46">
        <f t="shared" si="94"/>
        <v>-6.6225744603918315</v>
      </c>
      <c r="BH81" s="46">
        <f t="shared" si="94"/>
        <v>-2.7169257571391796</v>
      </c>
      <c r="BI81" s="46">
        <f t="shared" si="94"/>
        <v>-1.0389816226331767</v>
      </c>
      <c r="BJ81" s="46">
        <f t="shared" si="94"/>
        <v>0.73265391241601918</v>
      </c>
      <c r="BK81" s="46">
        <f t="shared" si="94"/>
        <v>0.78521254499849036</v>
      </c>
      <c r="BL81" s="46">
        <f t="shared" si="94"/>
        <v>2.7375927988969604</v>
      </c>
      <c r="BM81" s="46">
        <f t="shared" si="94"/>
        <v>1.8405066830586208</v>
      </c>
      <c r="BN81" s="46">
        <f t="shared" si="94"/>
        <v>-5.8214501135528565</v>
      </c>
      <c r="BO81" s="46">
        <f t="shared" si="92"/>
        <v>-0.58356086614014657</v>
      </c>
      <c r="BP81" s="46">
        <f t="shared" si="92"/>
        <v>-5.3645128911090438</v>
      </c>
      <c r="BQ81" s="46">
        <f t="shared" si="92"/>
        <v>1.9463776417518375</v>
      </c>
      <c r="BR81" s="1">
        <v>37</v>
      </c>
      <c r="BS81" s="60">
        <f t="shared" si="81"/>
        <v>5.7818626290188861</v>
      </c>
      <c r="BT81" s="60">
        <f t="shared" si="81"/>
        <v>-0.63951835466871931</v>
      </c>
      <c r="BU81" s="60">
        <f t="shared" si="81"/>
        <v>15.924314071729311</v>
      </c>
      <c r="BV81" s="60">
        <f t="shared" si="81"/>
        <v>6.5329849177257477</v>
      </c>
      <c r="BW81" s="60">
        <f t="shared" si="81"/>
        <v>2.4982836769172678</v>
      </c>
      <c r="BX81" s="60">
        <f t="shared" si="81"/>
        <v>-1.7617032585999908</v>
      </c>
      <c r="BY81" s="60">
        <f t="shared" si="81"/>
        <v>-1.8880831396310864</v>
      </c>
      <c r="BZ81" s="60">
        <f t="shared" si="81"/>
        <v>-6.5826798612634478</v>
      </c>
      <c r="CA81" s="60">
        <f t="shared" si="81"/>
        <v>-4.425591082052927</v>
      </c>
      <c r="CB81" s="60">
        <f t="shared" si="79"/>
        <v>13.997970202608363</v>
      </c>
      <c r="CC81" s="60">
        <f t="shared" si="79"/>
        <v>1.4032015144510348</v>
      </c>
      <c r="CD81" s="60">
        <f t="shared" si="79"/>
        <v>12.899241621332681</v>
      </c>
      <c r="CE81" s="60">
        <f t="shared" si="79"/>
        <v>-4.6801631381904585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81790</v>
      </c>
      <c r="L82" s="9">
        <v>8961313.6600700002</v>
      </c>
      <c r="M82" s="9">
        <v>-1549850</v>
      </c>
      <c r="N82" s="9">
        <f t="shared" si="86"/>
        <v>7411463.6600700002</v>
      </c>
      <c r="O82" s="9">
        <f t="shared" si="87"/>
        <v>90.615767943147091</v>
      </c>
      <c r="P82" s="8">
        <f t="shared" si="88"/>
        <v>3.5471642712295484E-2</v>
      </c>
      <c r="Q82" s="8">
        <f t="shared" si="89"/>
        <v>90.651239585859386</v>
      </c>
      <c r="R82" s="9">
        <f t="shared" si="82"/>
        <v>7414364.8857274391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75</v>
      </c>
      <c r="Y82" s="7">
        <v>0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91"/>
        <v>96.603417386485631</v>
      </c>
      <c r="AN82" s="17">
        <v>38</v>
      </c>
      <c r="AO82" s="17">
        <v>82.606254967867372</v>
      </c>
      <c r="AP82" s="17">
        <v>3.8113843697161087E-2</v>
      </c>
      <c r="AQ82" s="17">
        <v>1.158454451148404E-2</v>
      </c>
      <c r="AY82" s="1">
        <v>38</v>
      </c>
      <c r="AZ82" s="7">
        <f t="shared" si="49"/>
        <v>61</v>
      </c>
      <c r="BA82" s="52">
        <f t="shared" si="50"/>
        <v>0.50415800415800416</v>
      </c>
      <c r="BB82" s="52">
        <f t="shared" si="51"/>
        <v>1.0422759496273899E-2</v>
      </c>
      <c r="BC82" s="43"/>
      <c r="BD82" s="1">
        <v>38</v>
      </c>
      <c r="BE82" s="46">
        <f t="shared" si="54"/>
        <v>3.8113843697161087E-2</v>
      </c>
      <c r="BF82" s="46">
        <f t="shared" si="94"/>
        <v>-2.4045504005985663</v>
      </c>
      <c r="BG82" s="46">
        <f t="shared" si="94"/>
        <v>0.26596171762903964</v>
      </c>
      <c r="BH82" s="46">
        <f t="shared" si="94"/>
        <v>-6.6225744603918315</v>
      </c>
      <c r="BI82" s="46">
        <f t="shared" si="94"/>
        <v>-2.7169257571391796</v>
      </c>
      <c r="BJ82" s="46">
        <f t="shared" si="94"/>
        <v>-1.0389816226331767</v>
      </c>
      <c r="BK82" s="46">
        <f t="shared" si="94"/>
        <v>0.73265391241601918</v>
      </c>
      <c r="BL82" s="46">
        <f t="shared" si="94"/>
        <v>0.78521254499849036</v>
      </c>
      <c r="BM82" s="46">
        <f t="shared" si="94"/>
        <v>2.7375927988969604</v>
      </c>
      <c r="BN82" s="46">
        <f t="shared" si="94"/>
        <v>1.8405066830586208</v>
      </c>
      <c r="BO82" s="46">
        <f t="shared" si="92"/>
        <v>-5.8214501135528565</v>
      </c>
      <c r="BP82" s="46">
        <f t="shared" si="92"/>
        <v>-0.58356086614014657</v>
      </c>
      <c r="BQ82" s="46">
        <f t="shared" si="92"/>
        <v>-5.3645128911090438</v>
      </c>
      <c r="BR82" s="1">
        <v>38</v>
      </c>
      <c r="BS82" s="60">
        <f t="shared" si="81"/>
        <v>1.452665081369103E-3</v>
      </c>
      <c r="BT82" s="60">
        <f t="shared" si="81"/>
        <v>-9.1646658130281514E-2</v>
      </c>
      <c r="BU82" s="60">
        <f t="shared" si="81"/>
        <v>1.0136823335131646E-2</v>
      </c>
      <c r="BV82" s="60">
        <f t="shared" si="81"/>
        <v>-0.25241176785596725</v>
      </c>
      <c r="BW82" s="60">
        <f t="shared" si="81"/>
        <v>-0.10355248364430508</v>
      </c>
      <c r="BX82" s="60">
        <f t="shared" si="81"/>
        <v>-3.9599583169230575E-2</v>
      </c>
      <c r="BY82" s="60">
        <f t="shared" si="81"/>
        <v>2.7924256701912193E-2</v>
      </c>
      <c r="BZ82" s="60">
        <f t="shared" si="81"/>
        <v>2.9927468209095278E-2</v>
      </c>
      <c r="CA82" s="60">
        <f t="shared" si="81"/>
        <v>0.10434018404354062</v>
      </c>
      <c r="CB82" s="60">
        <f t="shared" si="79"/>
        <v>7.0148784041614495E-2</v>
      </c>
      <c r="CC82" s="60">
        <f t="shared" si="79"/>
        <v>-0.2218778397185828</v>
      </c>
      <c r="CD82" s="60">
        <f t="shared" si="79"/>
        <v>-2.2241747639827437E-2</v>
      </c>
      <c r="CE82" s="60">
        <f t="shared" si="79"/>
        <v>-0.20446220584295952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81886</v>
      </c>
      <c r="L83" s="9">
        <v>6384414.5406499999</v>
      </c>
      <c r="M83" s="9">
        <v>-1360056</v>
      </c>
      <c r="N83" s="9">
        <f t="shared" si="86"/>
        <v>5024358.5406499999</v>
      </c>
      <c r="O83" s="9">
        <f t="shared" si="87"/>
        <v>61.357967670297732</v>
      </c>
      <c r="P83" s="8">
        <f t="shared" si="88"/>
        <v>-0.12674432521769238</v>
      </c>
      <c r="Q83" s="8">
        <f t="shared" si="89"/>
        <v>61.231223345080039</v>
      </c>
      <c r="R83" s="9">
        <f t="shared" si="82"/>
        <v>5013979.95483522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76</v>
      </c>
      <c r="Y83" s="7">
        <v>0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91"/>
        <v>52.797017696236587</v>
      </c>
      <c r="AN83" s="17">
        <v>39</v>
      </c>
      <c r="AO83" s="17">
        <v>76.193787255442743</v>
      </c>
      <c r="AP83" s="17">
        <v>-0.70351210180592716</v>
      </c>
      <c r="AQ83" s="17">
        <v>-0.21382958177858868</v>
      </c>
      <c r="AY83" s="1">
        <v>39</v>
      </c>
      <c r="AZ83" s="7">
        <f t="shared" si="49"/>
        <v>48</v>
      </c>
      <c r="BA83" s="52">
        <f t="shared" si="50"/>
        <v>0.39604989604989604</v>
      </c>
      <c r="BB83" s="52">
        <f t="shared" si="51"/>
        <v>-0.26358490404097262</v>
      </c>
      <c r="BC83" s="43"/>
      <c r="BD83" s="1">
        <v>39</v>
      </c>
      <c r="BE83" s="46">
        <f t="shared" si="54"/>
        <v>-0.70351210180592716</v>
      </c>
      <c r="BF83" s="46">
        <f t="shared" si="94"/>
        <v>3.8113843697161087E-2</v>
      </c>
      <c r="BG83" s="46">
        <f t="shared" si="94"/>
        <v>-2.4045504005985663</v>
      </c>
      <c r="BH83" s="46">
        <f t="shared" si="94"/>
        <v>0.26596171762903964</v>
      </c>
      <c r="BI83" s="46">
        <f t="shared" si="94"/>
        <v>-6.6225744603918315</v>
      </c>
      <c r="BJ83" s="46">
        <f t="shared" si="94"/>
        <v>-2.7169257571391796</v>
      </c>
      <c r="BK83" s="46">
        <f t="shared" si="94"/>
        <v>-1.0389816226331767</v>
      </c>
      <c r="BL83" s="46">
        <f t="shared" si="94"/>
        <v>0.73265391241601918</v>
      </c>
      <c r="BM83" s="46">
        <f t="shared" si="94"/>
        <v>0.78521254499849036</v>
      </c>
      <c r="BN83" s="46">
        <f t="shared" si="94"/>
        <v>2.7375927988969604</v>
      </c>
      <c r="BO83" s="46">
        <f t="shared" si="92"/>
        <v>1.8405066830586208</v>
      </c>
      <c r="BP83" s="46">
        <f t="shared" si="92"/>
        <v>-5.8214501135528565</v>
      </c>
      <c r="BQ83" s="46">
        <f t="shared" si="92"/>
        <v>-0.58356086614014657</v>
      </c>
      <c r="BR83" s="1">
        <v>39</v>
      </c>
      <c r="BS83" s="60">
        <f t="shared" si="81"/>
        <v>0.49492927738743975</v>
      </c>
      <c r="BT83" s="60">
        <f t="shared" si="81"/>
        <v>-2.6813550287270362E-2</v>
      </c>
      <c r="BU83" s="60">
        <f t="shared" si="81"/>
        <v>1.6916303062234845</v>
      </c>
      <c r="BV83" s="60">
        <f t="shared" si="81"/>
        <v>-0.18710728696910572</v>
      </c>
      <c r="BW83" s="60">
        <f t="shared" si="81"/>
        <v>4.6590612779967531</v>
      </c>
      <c r="BX83" s="60">
        <f t="shared" si="81"/>
        <v>1.9113901498557575</v>
      </c>
      <c r="BY83" s="60">
        <f t="shared" si="81"/>
        <v>0.73093614507645643</v>
      </c>
      <c r="BZ83" s="60">
        <f t="shared" si="81"/>
        <v>-0.5154308938201303</v>
      </c>
      <c r="CA83" s="60">
        <f t="shared" si="81"/>
        <v>-0.55240652789627176</v>
      </c>
      <c r="CB83" s="60">
        <f t="shared" si="79"/>
        <v>-1.9259296638408385</v>
      </c>
      <c r="CC83" s="60">
        <f t="shared" si="79"/>
        <v>-1.2948187249864633</v>
      </c>
      <c r="CD83" s="60">
        <f t="shared" si="79"/>
        <v>4.0954606049441393</v>
      </c>
      <c r="CE83" s="60">
        <f t="shared" si="79"/>
        <v>0.41054213146998442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81902</v>
      </c>
      <c r="L84" s="9">
        <v>2988771.4339899998</v>
      </c>
      <c r="M84" s="9">
        <v>-1429424</v>
      </c>
      <c r="N84" s="9">
        <f t="shared" si="86"/>
        <v>1559347.4339899998</v>
      </c>
      <c r="O84" s="9">
        <f t="shared" si="87"/>
        <v>19.039186271275426</v>
      </c>
      <c r="P84" s="8">
        <f t="shared" si="88"/>
        <v>13.264338117822238</v>
      </c>
      <c r="Q84" s="8">
        <f t="shared" si="89"/>
        <v>32.30352438909766</v>
      </c>
      <c r="R84" s="9">
        <f t="shared" si="82"/>
        <v>2645723.2545158765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91"/>
        <v>25.700576790801648</v>
      </c>
      <c r="AN84" s="17">
        <v>40</v>
      </c>
      <c r="AO84" s="17">
        <v>34.932569478757088</v>
      </c>
      <c r="AP84" s="17">
        <v>-0.9070096075865024</v>
      </c>
      <c r="AQ84" s="17">
        <v>-0.27568180357029026</v>
      </c>
      <c r="AY84" s="1">
        <v>40</v>
      </c>
      <c r="AZ84" s="7">
        <f t="shared" si="49"/>
        <v>44</v>
      </c>
      <c r="BA84" s="52">
        <f t="shared" si="50"/>
        <v>0.36278586278586278</v>
      </c>
      <c r="BB84" s="52">
        <f t="shared" si="51"/>
        <v>-0.35102215742413223</v>
      </c>
      <c r="BC84" s="43"/>
      <c r="BD84" s="1">
        <v>40</v>
      </c>
      <c r="BE84" s="46">
        <f t="shared" si="54"/>
        <v>-0.9070096075865024</v>
      </c>
      <c r="BF84" s="46">
        <f t="shared" si="94"/>
        <v>-0.70351210180592716</v>
      </c>
      <c r="BG84" s="46">
        <f t="shared" si="94"/>
        <v>3.8113843697161087E-2</v>
      </c>
      <c r="BH84" s="46">
        <f t="shared" si="94"/>
        <v>-2.4045504005985663</v>
      </c>
      <c r="BI84" s="46">
        <f t="shared" si="94"/>
        <v>0.26596171762903964</v>
      </c>
      <c r="BJ84" s="46">
        <f t="shared" si="94"/>
        <v>-6.6225744603918315</v>
      </c>
      <c r="BK84" s="46">
        <f t="shared" si="94"/>
        <v>-2.7169257571391796</v>
      </c>
      <c r="BL84" s="46">
        <f t="shared" si="94"/>
        <v>-1.0389816226331767</v>
      </c>
      <c r="BM84" s="46">
        <f t="shared" si="94"/>
        <v>0.73265391241601918</v>
      </c>
      <c r="BN84" s="46">
        <f t="shared" si="94"/>
        <v>0.78521254499849036</v>
      </c>
      <c r="BO84" s="46">
        <f t="shared" si="92"/>
        <v>2.7375927988969604</v>
      </c>
      <c r="BP84" s="46">
        <f t="shared" si="92"/>
        <v>1.8405066830586208</v>
      </c>
      <c r="BQ84" s="46">
        <f t="shared" si="92"/>
        <v>-5.8214501135528565</v>
      </c>
      <c r="BR84" s="1">
        <v>40</v>
      </c>
      <c r="BS84" s="60">
        <f t="shared" si="81"/>
        <v>0.82266642825428105</v>
      </c>
      <c r="BT84" s="60">
        <f t="shared" si="81"/>
        <v>0.63809223539140281</v>
      </c>
      <c r="BU84" s="60">
        <f t="shared" si="81"/>
        <v>-3.4569622415346606E-2</v>
      </c>
      <c r="BV84" s="60">
        <f t="shared" si="81"/>
        <v>2.1809503152689826</v>
      </c>
      <c r="BW84" s="60">
        <f t="shared" si="81"/>
        <v>-0.24122983313972618</v>
      </c>
      <c r="BX84" s="60">
        <f t="shared" si="81"/>
        <v>6.0067386625326371</v>
      </c>
      <c r="BY84" s="60">
        <f t="shared" si="81"/>
        <v>2.4642777648245882</v>
      </c>
      <c r="BZ84" s="60">
        <f t="shared" si="81"/>
        <v>0.94236631383416958</v>
      </c>
      <c r="CA84" s="60">
        <f t="shared" si="81"/>
        <v>-0.66452413759716344</v>
      </c>
      <c r="CB84" s="60">
        <f t="shared" si="79"/>
        <v>-0.71219532231107552</v>
      </c>
      <c r="CC84" s="60">
        <f t="shared" si="79"/>
        <v>-2.4830229702592272</v>
      </c>
      <c r="CD84" s="60">
        <f t="shared" si="79"/>
        <v>-1.6693572443613656</v>
      </c>
      <c r="CE84" s="60">
        <f t="shared" si="79"/>
        <v>5.2801111830781986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82000</v>
      </c>
      <c r="L85" s="9">
        <v>1501557.5929</v>
      </c>
      <c r="M85" s="9">
        <v>-76625</v>
      </c>
      <c r="N85" s="9">
        <f t="shared" si="86"/>
        <v>1424932.5929</v>
      </c>
      <c r="O85" s="9">
        <f t="shared" si="87"/>
        <v>17.377226742682929</v>
      </c>
      <c r="P85" s="8">
        <f t="shared" si="88"/>
        <v>1.5016556807462076</v>
      </c>
      <c r="Q85" s="8">
        <f t="shared" si="89"/>
        <v>18.878882423429136</v>
      </c>
      <c r="R85" s="9">
        <f t="shared" si="82"/>
        <v>1548068.3587211892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91"/>
        <v>17.541858615239864</v>
      </c>
      <c r="AN85" s="17">
        <v>41</v>
      </c>
      <c r="AO85" s="17">
        <v>23.190908458164863</v>
      </c>
      <c r="AP85" s="17">
        <v>-1.0600811090995421E-2</v>
      </c>
      <c r="AQ85" s="17">
        <v>-3.2220725077543757E-3</v>
      </c>
      <c r="AY85" s="1">
        <v>41</v>
      </c>
      <c r="AZ85" s="7">
        <f t="shared" si="49"/>
        <v>60</v>
      </c>
      <c r="BA85" s="52">
        <f t="shared" si="50"/>
        <v>0.49584199584199584</v>
      </c>
      <c r="BB85" s="52">
        <f t="shared" si="51"/>
        <v>-1.0422759496273899E-2</v>
      </c>
      <c r="BC85" s="43"/>
      <c r="BD85" s="1">
        <v>41</v>
      </c>
      <c r="BE85" s="46">
        <f t="shared" si="54"/>
        <v>-1.0600811090995421E-2</v>
      </c>
      <c r="BF85" s="46">
        <f t="shared" si="94"/>
        <v>-0.9070096075865024</v>
      </c>
      <c r="BG85" s="46">
        <f t="shared" si="94"/>
        <v>-0.70351210180592716</v>
      </c>
      <c r="BH85" s="46">
        <f t="shared" si="94"/>
        <v>3.8113843697161087E-2</v>
      </c>
      <c r="BI85" s="46">
        <f t="shared" si="94"/>
        <v>-2.4045504005985663</v>
      </c>
      <c r="BJ85" s="46">
        <f t="shared" si="94"/>
        <v>0.26596171762903964</v>
      </c>
      <c r="BK85" s="46">
        <f t="shared" si="94"/>
        <v>-6.6225744603918315</v>
      </c>
      <c r="BL85" s="46">
        <f t="shared" si="94"/>
        <v>-2.7169257571391796</v>
      </c>
      <c r="BM85" s="46">
        <f t="shared" si="94"/>
        <v>-1.0389816226331767</v>
      </c>
      <c r="BN85" s="46">
        <f t="shared" si="94"/>
        <v>0.73265391241601918</v>
      </c>
      <c r="BO85" s="46">
        <f t="shared" si="92"/>
        <v>0.78521254499849036</v>
      </c>
      <c r="BP85" s="46">
        <f t="shared" si="92"/>
        <v>2.7375927988969604</v>
      </c>
      <c r="BQ85" s="46">
        <f t="shared" si="92"/>
        <v>1.8405066830586208</v>
      </c>
      <c r="BR85" s="1">
        <v>41</v>
      </c>
      <c r="BS85" s="60">
        <f t="shared" si="81"/>
        <v>1.1237719578767332E-4</v>
      </c>
      <c r="BT85" s="60">
        <f t="shared" si="81"/>
        <v>9.6150375077727716E-3</v>
      </c>
      <c r="BU85" s="60">
        <f t="shared" si="81"/>
        <v>7.4577988914974096E-3</v>
      </c>
      <c r="BV85" s="60">
        <f t="shared" si="81"/>
        <v>-4.0403765698624188E-4</v>
      </c>
      <c r="BW85" s="60">
        <f t="shared" si="81"/>
        <v>2.5490184555602709E-2</v>
      </c>
      <c r="BX85" s="60">
        <f t="shared" si="81"/>
        <v>-2.8194099260305684E-3</v>
      </c>
      <c r="BY85" s="60">
        <f t="shared" si="81"/>
        <v>7.0204660790884305E-2</v>
      </c>
      <c r="BZ85" s="60">
        <f t="shared" si="81"/>
        <v>2.8801616699782432E-2</v>
      </c>
      <c r="CA85" s="60">
        <f t="shared" si="81"/>
        <v>1.1014047908584941E-2</v>
      </c>
      <c r="CB85" s="60">
        <f t="shared" si="79"/>
        <v>-7.7667257206248241E-3</v>
      </c>
      <c r="CC85" s="60">
        <f t="shared" si="79"/>
        <v>-8.3238898558343783E-3</v>
      </c>
      <c r="CD85" s="60">
        <f t="shared" si="79"/>
        <v>-2.9020704105266356E-2</v>
      </c>
      <c r="CE85" s="60">
        <f t="shared" si="79"/>
        <v>-1.9510863658879593E-2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82159</v>
      </c>
      <c r="L86" s="9">
        <v>1286610.07409</v>
      </c>
      <c r="M86" s="9">
        <v>-68421</v>
      </c>
      <c r="N86" s="9">
        <f t="shared" si="86"/>
        <v>1218189.07409</v>
      </c>
      <c r="O86" s="9">
        <f t="shared" si="87"/>
        <v>14.827213988607456</v>
      </c>
      <c r="P86" s="8">
        <f t="shared" si="88"/>
        <v>-0.10604967752750222</v>
      </c>
      <c r="Q86" s="8">
        <f t="shared" si="89"/>
        <v>14.721164311079953</v>
      </c>
      <c r="R86" s="9">
        <f t="shared" si="82"/>
        <v>1209476.138634017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91"/>
        <v>13.526182197200821</v>
      </c>
      <c r="AN86" s="17">
        <v>42</v>
      </c>
      <c r="AO86" s="17">
        <v>17.501493124487883</v>
      </c>
      <c r="AP86" s="17">
        <v>0.23123218939714008</v>
      </c>
      <c r="AQ86" s="17">
        <v>7.0282063699563357E-2</v>
      </c>
      <c r="AY86" s="1">
        <v>42</v>
      </c>
      <c r="AZ86" s="7">
        <f t="shared" si="49"/>
        <v>65</v>
      </c>
      <c r="BA86" s="52">
        <f t="shared" si="50"/>
        <v>0.53742203742203742</v>
      </c>
      <c r="BB86" s="52">
        <f t="shared" si="51"/>
        <v>9.3941125106491899E-2</v>
      </c>
      <c r="BC86" s="43"/>
      <c r="BD86" s="1">
        <v>42</v>
      </c>
      <c r="BE86" s="46">
        <f t="shared" si="54"/>
        <v>0.23123218939714008</v>
      </c>
      <c r="BF86" s="46">
        <f t="shared" si="94"/>
        <v>-1.0600811090995421E-2</v>
      </c>
      <c r="BG86" s="46">
        <f t="shared" si="94"/>
        <v>-0.9070096075865024</v>
      </c>
      <c r="BH86" s="46">
        <f t="shared" si="94"/>
        <v>-0.70351210180592716</v>
      </c>
      <c r="BI86" s="46">
        <f t="shared" si="94"/>
        <v>3.8113843697161087E-2</v>
      </c>
      <c r="BJ86" s="46">
        <f t="shared" si="94"/>
        <v>-2.4045504005985663</v>
      </c>
      <c r="BK86" s="46">
        <f t="shared" si="94"/>
        <v>0.26596171762903964</v>
      </c>
      <c r="BL86" s="46">
        <f t="shared" si="94"/>
        <v>-6.6225744603918315</v>
      </c>
      <c r="BM86" s="46">
        <f t="shared" si="94"/>
        <v>-2.7169257571391796</v>
      </c>
      <c r="BN86" s="46">
        <f t="shared" si="94"/>
        <v>-1.0389816226331767</v>
      </c>
      <c r="BO86" s="46">
        <f t="shared" si="92"/>
        <v>0.73265391241601918</v>
      </c>
      <c r="BP86" s="46">
        <f t="shared" si="92"/>
        <v>0.78521254499849036</v>
      </c>
      <c r="BQ86" s="46">
        <f t="shared" si="92"/>
        <v>2.7375927988969604</v>
      </c>
      <c r="BR86" s="1">
        <v>42</v>
      </c>
      <c r="BS86" s="60">
        <f t="shared" si="81"/>
        <v>5.3468325413379543E-2</v>
      </c>
      <c r="BT86" s="60">
        <f t="shared" si="81"/>
        <v>-2.4512487579636593E-3</v>
      </c>
      <c r="BU86" s="60">
        <f t="shared" si="81"/>
        <v>-0.20972981736644544</v>
      </c>
      <c r="BV86" s="60">
        <f t="shared" si="81"/>
        <v>-0.16267464356795258</v>
      </c>
      <c r="BW86" s="60">
        <f t="shared" si="81"/>
        <v>8.8131475244260307E-3</v>
      </c>
      <c r="BX86" s="60">
        <f t="shared" si="81"/>
        <v>-0.55600945364610477</v>
      </c>
      <c r="BY86" s="60">
        <f t="shared" si="81"/>
        <v>6.1498910263170323E-2</v>
      </c>
      <c r="BZ86" s="60">
        <f t="shared" si="81"/>
        <v>-1.5313523919217751</v>
      </c>
      <c r="CA86" s="60">
        <f t="shared" si="81"/>
        <v>-0.62824069125269266</v>
      </c>
      <c r="CB86" s="60">
        <f t="shared" si="79"/>
        <v>-0.24024599534483587</v>
      </c>
      <c r="CC86" s="60">
        <f t="shared" si="79"/>
        <v>0.16941316823830471</v>
      </c>
      <c r="CD86" s="60">
        <f t="shared" si="79"/>
        <v>0.18156641592206765</v>
      </c>
      <c r="CE86" s="60">
        <f t="shared" si="79"/>
        <v>0.6330195765666903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82403</v>
      </c>
      <c r="L87" s="9">
        <v>1008577.77251</v>
      </c>
      <c r="M87" s="9">
        <v>17807</v>
      </c>
      <c r="N87" s="9">
        <f t="shared" si="86"/>
        <v>1026384.77251</v>
      </c>
      <c r="O87" s="9">
        <f t="shared" si="87"/>
        <v>12.4556723967574</v>
      </c>
      <c r="P87" s="8">
        <f t="shared" si="88"/>
        <v>-0.46745653242274965</v>
      </c>
      <c r="Q87" s="8">
        <f t="shared" si="89"/>
        <v>11.98821586433465</v>
      </c>
      <c r="R87" s="9">
        <f t="shared" si="82"/>
        <v>987864.9518687682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91"/>
        <v>12.848852763179718</v>
      </c>
      <c r="AN87" s="17">
        <v>43</v>
      </c>
      <c r="AO87" s="17">
        <v>13.987459060065387</v>
      </c>
      <c r="AP87" s="17">
        <v>0.76623726298542216</v>
      </c>
      <c r="AQ87" s="17">
        <v>0.23289463403223989</v>
      </c>
      <c r="AY87" s="1">
        <v>43</v>
      </c>
      <c r="AZ87" s="7">
        <f t="shared" si="49"/>
        <v>76</v>
      </c>
      <c r="BA87" s="52">
        <f t="shared" si="50"/>
        <v>0.62889812889812891</v>
      </c>
      <c r="BB87" s="52">
        <f t="shared" si="51"/>
        <v>0.32893642436422554</v>
      </c>
      <c r="BC87" s="43"/>
      <c r="BD87" s="1">
        <v>43</v>
      </c>
      <c r="BE87" s="46">
        <f t="shared" si="54"/>
        <v>0.76623726298542216</v>
      </c>
      <c r="BF87" s="46">
        <f t="shared" si="94"/>
        <v>0.23123218939714008</v>
      </c>
      <c r="BG87" s="46">
        <f t="shared" si="94"/>
        <v>-1.0600811090995421E-2</v>
      </c>
      <c r="BH87" s="46">
        <f t="shared" si="94"/>
        <v>-0.9070096075865024</v>
      </c>
      <c r="BI87" s="46">
        <f t="shared" si="94"/>
        <v>-0.70351210180592716</v>
      </c>
      <c r="BJ87" s="46">
        <f t="shared" si="94"/>
        <v>3.8113843697161087E-2</v>
      </c>
      <c r="BK87" s="46">
        <f t="shared" si="94"/>
        <v>-2.4045504005985663</v>
      </c>
      <c r="BL87" s="46">
        <f t="shared" si="94"/>
        <v>0.26596171762903964</v>
      </c>
      <c r="BM87" s="46">
        <f t="shared" si="94"/>
        <v>-6.6225744603918315</v>
      </c>
      <c r="BN87" s="46">
        <f t="shared" si="94"/>
        <v>-2.7169257571391796</v>
      </c>
      <c r="BO87" s="46">
        <f t="shared" si="92"/>
        <v>-1.0389816226331767</v>
      </c>
      <c r="BP87" s="46">
        <f t="shared" si="92"/>
        <v>0.73265391241601918</v>
      </c>
      <c r="BQ87" s="46">
        <f t="shared" si="92"/>
        <v>0.78521254499849036</v>
      </c>
      <c r="BR87" s="1">
        <v>43</v>
      </c>
      <c r="BS87" s="60">
        <f t="shared" si="81"/>
        <v>0.58711954318734028</v>
      </c>
      <c r="BT87" s="60">
        <f t="shared" si="81"/>
        <v>0.17717871991775835</v>
      </c>
      <c r="BU87" s="60">
        <f t="shared" si="81"/>
        <v>-8.1227364758148513E-3</v>
      </c>
      <c r="BV87" s="60">
        <f t="shared" si="81"/>
        <v>-0.69498455921855873</v>
      </c>
      <c r="BW87" s="60">
        <f t="shared" si="81"/>
        <v>-0.53905718736489738</v>
      </c>
      <c r="BX87" s="60">
        <f t="shared" si="81"/>
        <v>2.9204247276340273E-2</v>
      </c>
      <c r="BY87" s="60">
        <f t="shared" si="81"/>
        <v>-1.8424561176650918</v>
      </c>
      <c r="BZ87" s="60">
        <f t="shared" si="81"/>
        <v>0.20378977857494288</v>
      </c>
      <c r="CA87" s="60">
        <f t="shared" si="81"/>
        <v>-5.0744633284476022</v>
      </c>
      <c r="CB87" s="60">
        <f t="shared" si="79"/>
        <v>-2.0818097558848563</v>
      </c>
      <c r="CC87" s="60">
        <f t="shared" si="79"/>
        <v>-0.79610643481858911</v>
      </c>
      <c r="CD87" s="60">
        <f t="shared" si="79"/>
        <v>0.56138672856516214</v>
      </c>
      <c r="CE87" s="60">
        <f t="shared" si="79"/>
        <v>0.60165911134140959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82356</v>
      </c>
      <c r="L88" s="9">
        <v>1269518.7001399999</v>
      </c>
      <c r="M88" s="9">
        <v>398413</v>
      </c>
      <c r="N88" s="9">
        <f t="shared" si="86"/>
        <v>1667931.7001399999</v>
      </c>
      <c r="O88" s="9">
        <f t="shared" si="87"/>
        <v>20.252704115547136</v>
      </c>
      <c r="P88" s="8">
        <f t="shared" si="88"/>
        <v>-1.8730723299685137</v>
      </c>
      <c r="Q88" s="8">
        <f t="shared" si="89"/>
        <v>18.379631785578621</v>
      </c>
      <c r="R88" s="9">
        <f t="shared" si="82"/>
        <v>1513672.95533311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7">
        <v>0</v>
      </c>
      <c r="AL88" s="8">
        <f t="shared" si="91"/>
        <v>21.828891774466527</v>
      </c>
      <c r="AN88" s="17">
        <v>44</v>
      </c>
      <c r="AO88" s="17">
        <v>11.911634685901442</v>
      </c>
      <c r="AP88" s="17">
        <v>2.2016905711919943</v>
      </c>
      <c r="AQ88" s="17">
        <v>0.66919470586977725</v>
      </c>
      <c r="AY88" s="1">
        <v>44</v>
      </c>
      <c r="AZ88" s="7">
        <f t="shared" si="49"/>
        <v>94</v>
      </c>
      <c r="BA88" s="52">
        <f t="shared" si="50"/>
        <v>0.7785862785862786</v>
      </c>
      <c r="BB88" s="52">
        <f t="shared" si="51"/>
        <v>0.76742739995147802</v>
      </c>
      <c r="BC88" s="43"/>
      <c r="BD88" s="1">
        <v>44</v>
      </c>
      <c r="BE88" s="46">
        <f t="shared" si="54"/>
        <v>2.2016905711919943</v>
      </c>
      <c r="BF88" s="46">
        <f t="shared" si="94"/>
        <v>0.76623726298542216</v>
      </c>
      <c r="BG88" s="46">
        <f t="shared" si="94"/>
        <v>0.23123218939714008</v>
      </c>
      <c r="BH88" s="46">
        <f t="shared" si="94"/>
        <v>-1.0600811090995421E-2</v>
      </c>
      <c r="BI88" s="46">
        <f t="shared" si="94"/>
        <v>-0.9070096075865024</v>
      </c>
      <c r="BJ88" s="46">
        <f t="shared" si="94"/>
        <v>-0.70351210180592716</v>
      </c>
      <c r="BK88" s="46">
        <f t="shared" si="94"/>
        <v>3.8113843697161087E-2</v>
      </c>
      <c r="BL88" s="46">
        <f t="shared" si="94"/>
        <v>-2.4045504005985663</v>
      </c>
      <c r="BM88" s="46">
        <f t="shared" si="94"/>
        <v>0.26596171762903964</v>
      </c>
      <c r="BN88" s="46">
        <f t="shared" si="94"/>
        <v>-6.6225744603918315</v>
      </c>
      <c r="BO88" s="46">
        <f t="shared" si="92"/>
        <v>-2.7169257571391796</v>
      </c>
      <c r="BP88" s="46">
        <f t="shared" si="92"/>
        <v>-1.0389816226331767</v>
      </c>
      <c r="BQ88" s="46">
        <f t="shared" si="92"/>
        <v>0.73265391241601918</v>
      </c>
      <c r="BR88" s="1">
        <v>44</v>
      </c>
      <c r="BS88" s="60">
        <f t="shared" si="81"/>
        <v>4.8474413712755835</v>
      </c>
      <c r="BT88" s="60">
        <f t="shared" si="81"/>
        <v>1.6870173572108662</v>
      </c>
      <c r="BU88" s="60">
        <f t="shared" si="81"/>
        <v>0.50910173115168411</v>
      </c>
      <c r="BV88" s="60">
        <f t="shared" si="81"/>
        <v>-2.3339705826104659E-2</v>
      </c>
      <c r="BW88" s="60">
        <f t="shared" si="81"/>
        <v>-1.9969545010037957</v>
      </c>
      <c r="BX88" s="60">
        <f t="shared" si="81"/>
        <v>-1.5489159612656216</v>
      </c>
      <c r="BY88" s="60">
        <f t="shared" si="81"/>
        <v>8.3914890299850844E-2</v>
      </c>
      <c r="BZ88" s="60">
        <f t="shared" si="81"/>
        <v>-5.2940759449537893</v>
      </c>
      <c r="CA88" s="60">
        <f t="shared" si="81"/>
        <v>0.58556540600180251</v>
      </c>
      <c r="CB88" s="60">
        <f t="shared" si="79"/>
        <v>-14.580859746461456</v>
      </c>
      <c r="CC88" s="60">
        <f t="shared" si="79"/>
        <v>-5.981829822121985</v>
      </c>
      <c r="CD88" s="60">
        <f t="shared" si="79"/>
        <v>-2.2875160421932623</v>
      </c>
      <c r="CE88" s="60">
        <f t="shared" si="79"/>
        <v>1.6130772109131775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83063</v>
      </c>
      <c r="L89" s="9">
        <v>2845994.4369400004</v>
      </c>
      <c r="M89" s="9">
        <v>1718275</v>
      </c>
      <c r="N89" s="9">
        <f t="shared" si="86"/>
        <v>4564269.4369400004</v>
      </c>
      <c r="O89" s="9">
        <f t="shared" si="87"/>
        <v>54.949489386850949</v>
      </c>
      <c r="P89" s="8">
        <f t="shared" si="88"/>
        <v>-1.1230884241248302</v>
      </c>
      <c r="Q89" s="8">
        <f t="shared" si="89"/>
        <v>53.826400962726119</v>
      </c>
      <c r="R89" s="9">
        <f t="shared" si="82"/>
        <v>4470982.3431669194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82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7">
        <v>0</v>
      </c>
      <c r="AL89" s="8">
        <f t="shared" si="91"/>
        <v>75.509331531405451</v>
      </c>
      <c r="AN89" s="17">
        <v>45</v>
      </c>
      <c r="AO89" s="17">
        <v>18.459787480965851</v>
      </c>
      <c r="AP89" s="17">
        <v>-1.0414277630740507</v>
      </c>
      <c r="AQ89" s="17">
        <v>-0.3165376437151422</v>
      </c>
      <c r="AY89" s="1">
        <v>45</v>
      </c>
      <c r="AZ89" s="7">
        <f t="shared" si="49"/>
        <v>38</v>
      </c>
      <c r="BA89" s="52">
        <f t="shared" si="50"/>
        <v>0.31288981288981288</v>
      </c>
      <c r="BB89" s="52">
        <f t="shared" si="51"/>
        <v>-0.48767561631153389</v>
      </c>
      <c r="BC89" s="43"/>
      <c r="BD89" s="1">
        <v>45</v>
      </c>
      <c r="BE89" s="46">
        <f t="shared" si="54"/>
        <v>-1.0414277630740507</v>
      </c>
      <c r="BF89" s="46">
        <f t="shared" si="94"/>
        <v>2.2016905711919943</v>
      </c>
      <c r="BG89" s="46">
        <f t="shared" si="94"/>
        <v>0.76623726298542216</v>
      </c>
      <c r="BH89" s="46">
        <f t="shared" si="94"/>
        <v>0.23123218939714008</v>
      </c>
      <c r="BI89" s="46">
        <f t="shared" si="94"/>
        <v>-1.0600811090995421E-2</v>
      </c>
      <c r="BJ89" s="46">
        <f t="shared" si="94"/>
        <v>-0.9070096075865024</v>
      </c>
      <c r="BK89" s="46">
        <f t="shared" si="94"/>
        <v>-0.70351210180592716</v>
      </c>
      <c r="BL89" s="46">
        <f t="shared" si="94"/>
        <v>3.8113843697161087E-2</v>
      </c>
      <c r="BM89" s="46">
        <f t="shared" si="94"/>
        <v>-2.4045504005985663</v>
      </c>
      <c r="BN89" s="46">
        <f t="shared" si="94"/>
        <v>0.26596171762903964</v>
      </c>
      <c r="BO89" s="46">
        <f t="shared" si="92"/>
        <v>-6.6225744603918315</v>
      </c>
      <c r="BP89" s="46">
        <f t="shared" si="92"/>
        <v>-2.7169257571391796</v>
      </c>
      <c r="BQ89" s="46">
        <f t="shared" si="92"/>
        <v>-1.0389816226331767</v>
      </c>
      <c r="BR89" s="1">
        <v>45</v>
      </c>
      <c r="BS89" s="60">
        <f t="shared" si="81"/>
        <v>1.08457178570149</v>
      </c>
      <c r="BT89" s="60">
        <f t="shared" si="81"/>
        <v>-2.2929016865377458</v>
      </c>
      <c r="BU89" s="60">
        <f t="shared" si="81"/>
        <v>-0.79798075877488217</v>
      </c>
      <c r="BV89" s="60">
        <f t="shared" si="81"/>
        <v>-0.24081162175455198</v>
      </c>
      <c r="BW89" s="60">
        <f t="shared" si="81"/>
        <v>1.103997898130077E-2</v>
      </c>
      <c r="BX89" s="60">
        <f t="shared" si="81"/>
        <v>0.94458498671554825</v>
      </c>
      <c r="BY89" s="60">
        <f t="shared" si="81"/>
        <v>0.73265703447932828</v>
      </c>
      <c r="BZ89" s="60">
        <f t="shared" si="81"/>
        <v>-3.9692814983655268E-2</v>
      </c>
      <c r="CA89" s="60">
        <f t="shared" si="81"/>
        <v>2.5041655448942919</v>
      </c>
      <c r="CB89" s="60">
        <f t="shared" si="79"/>
        <v>-0.27697991665371741</v>
      </c>
      <c r="CC89" s="60">
        <f t="shared" si="79"/>
        <v>6.8969329060774571</v>
      </c>
      <c r="CD89" s="60">
        <f t="shared" si="79"/>
        <v>2.8294819136958518</v>
      </c>
      <c r="CE89" s="60">
        <f t="shared" si="79"/>
        <v>1.0820243071339857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83119</v>
      </c>
      <c r="L90" s="9">
        <v>5479740.976879999</v>
      </c>
      <c r="M90" s="9">
        <v>2239030</v>
      </c>
      <c r="N90" s="9">
        <f t="shared" si="86"/>
        <v>7718770.976879999</v>
      </c>
      <c r="O90" s="9">
        <f t="shared" si="87"/>
        <v>92.864098183086881</v>
      </c>
      <c r="P90" s="8">
        <f t="shared" si="88"/>
        <v>3.4963210433807741</v>
      </c>
      <c r="Q90" s="8">
        <f t="shared" si="89"/>
        <v>96.360419226467656</v>
      </c>
      <c r="R90" s="9">
        <f t="shared" si="82"/>
        <v>8009381.6856847648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7">
        <v>0</v>
      </c>
      <c r="AL90" s="8">
        <f t="shared" si="91"/>
        <v>102.00497844145012</v>
      </c>
      <c r="AN90" s="17">
        <v>46</v>
      </c>
      <c r="AO90" s="17">
        <v>51.895261811350956</v>
      </c>
      <c r="AP90" s="17">
        <v>-3.9448511284827816</v>
      </c>
      <c r="AQ90" s="17">
        <v>-1.1990211182109336</v>
      </c>
      <c r="AY90" s="1">
        <v>46</v>
      </c>
      <c r="AZ90" s="7">
        <f t="shared" si="49"/>
        <v>13</v>
      </c>
      <c r="BA90" s="52">
        <f t="shared" si="50"/>
        <v>0.104989604989605</v>
      </c>
      <c r="BB90" s="52">
        <f t="shared" si="51"/>
        <v>-1.2536226075646817</v>
      </c>
      <c r="BC90" s="43"/>
      <c r="BD90" s="1">
        <v>46</v>
      </c>
      <c r="BE90" s="46">
        <f t="shared" si="54"/>
        <v>-3.9448511284827816</v>
      </c>
      <c r="BF90" s="46">
        <f t="shared" si="94"/>
        <v>-1.0414277630740507</v>
      </c>
      <c r="BG90" s="46">
        <f t="shared" si="94"/>
        <v>2.2016905711919943</v>
      </c>
      <c r="BH90" s="46">
        <f t="shared" si="94"/>
        <v>0.76623726298542216</v>
      </c>
      <c r="BI90" s="46">
        <f t="shared" si="94"/>
        <v>0.23123218939714008</v>
      </c>
      <c r="BJ90" s="46">
        <f t="shared" si="94"/>
        <v>-1.0600811090995421E-2</v>
      </c>
      <c r="BK90" s="46">
        <f t="shared" si="94"/>
        <v>-0.9070096075865024</v>
      </c>
      <c r="BL90" s="46">
        <f t="shared" si="94"/>
        <v>-0.70351210180592716</v>
      </c>
      <c r="BM90" s="46">
        <f t="shared" si="94"/>
        <v>3.8113843697161087E-2</v>
      </c>
      <c r="BN90" s="46">
        <f t="shared" si="94"/>
        <v>-2.4045504005985663</v>
      </c>
      <c r="BO90" s="46">
        <f t="shared" si="92"/>
        <v>0.26596171762903964</v>
      </c>
      <c r="BP90" s="46">
        <f t="shared" si="92"/>
        <v>-6.6225744603918315</v>
      </c>
      <c r="BQ90" s="46">
        <f t="shared" si="92"/>
        <v>-2.7169257571391796</v>
      </c>
      <c r="BR90" s="1">
        <v>46</v>
      </c>
      <c r="BS90" s="60">
        <f t="shared" si="81"/>
        <v>15.561850425892139</v>
      </c>
      <c r="BT90" s="60">
        <f t="shared" si="81"/>
        <v>4.1082774863961333</v>
      </c>
      <c r="BU90" s="60">
        <f t="shared" si="81"/>
        <v>-8.6853415343365814</v>
      </c>
      <c r="BV90" s="60">
        <f t="shared" si="81"/>
        <v>-3.0226919315734957</v>
      </c>
      <c r="BW90" s="60">
        <f t="shared" si="81"/>
        <v>-0.9121765632847294</v>
      </c>
      <c r="BX90" s="60">
        <f t="shared" si="81"/>
        <v>4.1818621595277002E-2</v>
      </c>
      <c r="BY90" s="60">
        <f t="shared" si="81"/>
        <v>3.5780178740324997</v>
      </c>
      <c r="BZ90" s="60">
        <f t="shared" si="81"/>
        <v>2.7752505087105592</v>
      </c>
      <c r="CA90" s="60">
        <f t="shared" si="81"/>
        <v>-0.15035343931943296</v>
      </c>
      <c r="CB90" s="60">
        <f t="shared" si="79"/>
        <v>9.4855933612951908</v>
      </c>
      <c r="CC90" s="60">
        <f t="shared" si="79"/>
        <v>-1.0491793819220143</v>
      </c>
      <c r="CD90" s="60">
        <f t="shared" si="79"/>
        <v>26.125070333538314</v>
      </c>
      <c r="CE90" s="60">
        <f t="shared" si="79"/>
        <v>10.717867639054651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83369</v>
      </c>
      <c r="L91" s="9">
        <v>9407203.4191599991</v>
      </c>
      <c r="M91" s="9">
        <v>702255</v>
      </c>
      <c r="N91" s="9">
        <f t="shared" si="86"/>
        <v>10109458.419159999</v>
      </c>
      <c r="O91" s="9">
        <f t="shared" si="87"/>
        <v>121.26160106466432</v>
      </c>
      <c r="P91" s="8">
        <f t="shared" si="88"/>
        <v>12.247464772015253</v>
      </c>
      <c r="Q91" s="8">
        <f t="shared" si="89"/>
        <v>133.50906583667958</v>
      </c>
      <c r="R91" s="9">
        <f t="shared" si="82"/>
        <v>11130517.309738141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91"/>
        <v>106.57561344805818</v>
      </c>
      <c r="AN91" s="17">
        <v>47</v>
      </c>
      <c r="AO91" s="17">
        <v>73.921936707203059</v>
      </c>
      <c r="AP91" s="17">
        <v>-1.5891471871345715</v>
      </c>
      <c r="AQ91" s="17">
        <v>-0.48301468807333481</v>
      </c>
      <c r="AY91" s="1">
        <v>47</v>
      </c>
      <c r="AZ91" s="7">
        <f t="shared" si="49"/>
        <v>33</v>
      </c>
      <c r="BA91" s="52">
        <f t="shared" si="50"/>
        <v>0.2713097713097713</v>
      </c>
      <c r="BB91" s="52">
        <f t="shared" si="51"/>
        <v>-0.60885652565055048</v>
      </c>
      <c r="BC91" s="43"/>
      <c r="BD91" s="1">
        <v>47</v>
      </c>
      <c r="BE91" s="46">
        <f t="shared" si="54"/>
        <v>-1.5891471871345715</v>
      </c>
      <c r="BF91" s="46">
        <f t="shared" si="94"/>
        <v>-3.9448511284827816</v>
      </c>
      <c r="BG91" s="46">
        <f t="shared" si="94"/>
        <v>-1.0414277630740507</v>
      </c>
      <c r="BH91" s="46">
        <f t="shared" si="94"/>
        <v>2.2016905711919943</v>
      </c>
      <c r="BI91" s="46">
        <f t="shared" si="94"/>
        <v>0.76623726298542216</v>
      </c>
      <c r="BJ91" s="46">
        <f t="shared" si="94"/>
        <v>0.23123218939714008</v>
      </c>
      <c r="BK91" s="46">
        <f t="shared" si="94"/>
        <v>-1.0600811090995421E-2</v>
      </c>
      <c r="BL91" s="46">
        <f t="shared" si="94"/>
        <v>-0.9070096075865024</v>
      </c>
      <c r="BM91" s="46">
        <f t="shared" si="94"/>
        <v>-0.70351210180592716</v>
      </c>
      <c r="BN91" s="46">
        <f t="shared" si="94"/>
        <v>3.8113843697161087E-2</v>
      </c>
      <c r="BO91" s="46">
        <f t="shared" si="92"/>
        <v>-2.4045504005985663</v>
      </c>
      <c r="BP91" s="46">
        <f t="shared" si="92"/>
        <v>0.26596171762903964</v>
      </c>
      <c r="BQ91" s="46">
        <f t="shared" si="92"/>
        <v>-6.6225744603918315</v>
      </c>
      <c r="BR91" s="1">
        <v>47</v>
      </c>
      <c r="BS91" s="60">
        <f t="shared" si="81"/>
        <v>2.525388782377826</v>
      </c>
      <c r="BT91" s="60">
        <f t="shared" si="81"/>
        <v>6.2689490744932357</v>
      </c>
      <c r="BU91" s="60">
        <f t="shared" si="81"/>
        <v>1.6549820002930637</v>
      </c>
      <c r="BV91" s="60">
        <f t="shared" si="81"/>
        <v>-3.4988103781504858</v>
      </c>
      <c r="BW91" s="60">
        <f t="shared" si="81"/>
        <v>-1.2176637911509494</v>
      </c>
      <c r="BX91" s="60">
        <f t="shared" si="81"/>
        <v>-0.36746198335538865</v>
      </c>
      <c r="BY91" s="60">
        <f t="shared" si="81"/>
        <v>1.6846249126653293E-2</v>
      </c>
      <c r="BZ91" s="60">
        <f t="shared" si="81"/>
        <v>1.4413717666002044</v>
      </c>
      <c r="CA91" s="60">
        <f t="shared" si="81"/>
        <v>1.1179842777000952</v>
      </c>
      <c r="CB91" s="60">
        <f t="shared" si="79"/>
        <v>-6.0568507502178924E-2</v>
      </c>
      <c r="CC91" s="60">
        <f t="shared" si="79"/>
        <v>3.8211845054346512</v>
      </c>
      <c r="CD91" s="60">
        <f t="shared" si="79"/>
        <v>-0.42265231545562376</v>
      </c>
      <c r="CE91" s="60">
        <f t="shared" si="79"/>
        <v>10.524245575321203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83819</v>
      </c>
      <c r="L92" s="9">
        <v>10068107.348389998</v>
      </c>
      <c r="M92" s="9">
        <v>-303452</v>
      </c>
      <c r="N92" s="9">
        <f t="shared" si="86"/>
        <v>9764655.3483899981</v>
      </c>
      <c r="O92" s="9">
        <f t="shared" si="87"/>
        <v>116.4969201301614</v>
      </c>
      <c r="P92" s="8">
        <f t="shared" si="88"/>
        <v>4.2117416698415733</v>
      </c>
      <c r="Q92" s="8">
        <f t="shared" si="89"/>
        <v>120.70866180000297</v>
      </c>
      <c r="R92" s="9">
        <f t="shared" si="82"/>
        <v>10117679.323414449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85</v>
      </c>
      <c r="Y92" s="7">
        <v>1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91"/>
        <v>115.03486117956966</v>
      </c>
      <c r="AN92" s="17">
        <v>48</v>
      </c>
      <c r="AO92" s="17">
        <v>145.83781934996344</v>
      </c>
      <c r="AP92" s="17">
        <v>4.9700274088544916</v>
      </c>
      <c r="AQ92" s="17">
        <v>1.5106191912483247</v>
      </c>
      <c r="AY92" s="1">
        <v>48</v>
      </c>
      <c r="AZ92" s="7">
        <f t="shared" si="49"/>
        <v>110</v>
      </c>
      <c r="BA92" s="52">
        <f t="shared" si="50"/>
        <v>0.91164241164241167</v>
      </c>
      <c r="BB92" s="52">
        <f t="shared" si="51"/>
        <v>1.3509383667831778</v>
      </c>
      <c r="BC92" s="43"/>
      <c r="BD92" s="1">
        <v>48</v>
      </c>
      <c r="BE92" s="46">
        <f t="shared" si="54"/>
        <v>4.9700274088544916</v>
      </c>
      <c r="BF92" s="46">
        <f t="shared" si="94"/>
        <v>-1.5891471871345715</v>
      </c>
      <c r="BG92" s="46">
        <f t="shared" si="94"/>
        <v>-3.9448511284827816</v>
      </c>
      <c r="BH92" s="46">
        <f t="shared" si="94"/>
        <v>-1.0414277630740507</v>
      </c>
      <c r="BI92" s="46">
        <f t="shared" si="94"/>
        <v>2.2016905711919943</v>
      </c>
      <c r="BJ92" s="46">
        <f t="shared" si="94"/>
        <v>0.76623726298542216</v>
      </c>
      <c r="BK92" s="46">
        <f t="shared" si="94"/>
        <v>0.23123218939714008</v>
      </c>
      <c r="BL92" s="46">
        <f t="shared" si="94"/>
        <v>-1.0600811090995421E-2</v>
      </c>
      <c r="BM92" s="46">
        <f t="shared" si="94"/>
        <v>-0.9070096075865024</v>
      </c>
      <c r="BN92" s="46">
        <f t="shared" si="94"/>
        <v>-0.70351210180592716</v>
      </c>
      <c r="BO92" s="46">
        <f t="shared" si="92"/>
        <v>3.8113843697161087E-2</v>
      </c>
      <c r="BP92" s="46">
        <f t="shared" si="92"/>
        <v>-2.4045504005985663</v>
      </c>
      <c r="BQ92" s="46">
        <f t="shared" si="92"/>
        <v>0.26596171762903964</v>
      </c>
      <c r="BR92" s="1">
        <v>48</v>
      </c>
      <c r="BS92" s="60">
        <f t="shared" si="81"/>
        <v>24.701172444764566</v>
      </c>
      <c r="BT92" s="60">
        <f t="shared" si="81"/>
        <v>-7.8981050767629499</v>
      </c>
      <c r="BU92" s="60">
        <f t="shared" si="81"/>
        <v>-19.606018232410033</v>
      </c>
      <c r="BV92" s="60">
        <f t="shared" si="81"/>
        <v>-5.1759245268201841</v>
      </c>
      <c r="BW92" s="60">
        <f t="shared" si="81"/>
        <v>10.942462484640474</v>
      </c>
      <c r="BX92" s="60">
        <f t="shared" si="81"/>
        <v>3.8082201987230055</v>
      </c>
      <c r="BY92" s="60">
        <f t="shared" si="81"/>
        <v>1.1492303191130468</v>
      </c>
      <c r="BZ92" s="60">
        <f t="shared" si="81"/>
        <v>-5.2686321678500091E-2</v>
      </c>
      <c r="CA92" s="60">
        <f t="shared" si="81"/>
        <v>-4.5078626097994086</v>
      </c>
      <c r="CB92" s="60">
        <f t="shared" si="79"/>
        <v>-3.4964744284364309</v>
      </c>
      <c r="CC92" s="60">
        <f t="shared" si="79"/>
        <v>0.18942684783152086</v>
      </c>
      <c r="CD92" s="60">
        <f t="shared" si="79"/>
        <v>-11.950681396947008</v>
      </c>
      <c r="CE92" s="60">
        <f t="shared" si="79"/>
        <v>1.3218370263221726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83726</v>
      </c>
      <c r="L93" s="9">
        <v>10820104.634510001</v>
      </c>
      <c r="M93" s="9">
        <v>936233</v>
      </c>
      <c r="N93" s="9">
        <f t="shared" si="86"/>
        <v>11756337.634510001</v>
      </c>
      <c r="O93" s="9">
        <f t="shared" si="87"/>
        <v>140.4144188723933</v>
      </c>
      <c r="P93" s="8">
        <f t="shared" si="88"/>
        <v>-32.65810853838822</v>
      </c>
      <c r="Q93" s="8">
        <f t="shared" si="89"/>
        <v>107.75631033400508</v>
      </c>
      <c r="R93" s="9">
        <f t="shared" si="82"/>
        <v>9022004.8390249088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86</v>
      </c>
      <c r="Y93" s="7">
        <v>0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91"/>
        <v>105.49192836468971</v>
      </c>
      <c r="AN93" s="17">
        <v>49</v>
      </c>
      <c r="AO93" s="17">
        <v>155.07798458854728</v>
      </c>
      <c r="AP93" s="17">
        <v>-4.6143192145652847</v>
      </c>
      <c r="AQ93" s="17">
        <v>-1.4025031627893567</v>
      </c>
      <c r="AY93" s="1">
        <v>49</v>
      </c>
      <c r="AZ93" s="7">
        <f t="shared" si="49"/>
        <v>10</v>
      </c>
      <c r="BA93" s="52">
        <f t="shared" si="50"/>
        <v>8.0041580041580046E-2</v>
      </c>
      <c r="BB93" s="52">
        <f t="shared" si="51"/>
        <v>-1.4047919280405334</v>
      </c>
      <c r="BC93" s="43"/>
      <c r="BD93" s="1">
        <v>49</v>
      </c>
      <c r="BE93" s="46">
        <f t="shared" si="54"/>
        <v>-4.6143192145652847</v>
      </c>
      <c r="BF93" s="46">
        <f t="shared" si="94"/>
        <v>4.9700274088544916</v>
      </c>
      <c r="BG93" s="46">
        <f t="shared" si="94"/>
        <v>-1.5891471871345715</v>
      </c>
      <c r="BH93" s="46">
        <f t="shared" si="94"/>
        <v>-3.9448511284827816</v>
      </c>
      <c r="BI93" s="46">
        <f t="shared" si="94"/>
        <v>-1.0414277630740507</v>
      </c>
      <c r="BJ93" s="46">
        <f t="shared" si="94"/>
        <v>2.2016905711919943</v>
      </c>
      <c r="BK93" s="46">
        <f t="shared" si="94"/>
        <v>0.76623726298542216</v>
      </c>
      <c r="BL93" s="46">
        <f t="shared" si="94"/>
        <v>0.23123218939714008</v>
      </c>
      <c r="BM93" s="46">
        <f t="shared" si="94"/>
        <v>-1.0600811090995421E-2</v>
      </c>
      <c r="BN93" s="46">
        <f t="shared" si="94"/>
        <v>-0.9070096075865024</v>
      </c>
      <c r="BO93" s="46">
        <f t="shared" si="92"/>
        <v>-0.70351210180592716</v>
      </c>
      <c r="BP93" s="46">
        <f t="shared" si="92"/>
        <v>3.8113843697161087E-2</v>
      </c>
      <c r="BQ93" s="46">
        <f t="shared" si="92"/>
        <v>-2.4045504005985663</v>
      </c>
      <c r="BR93" s="1">
        <v>49</v>
      </c>
      <c r="BS93" s="60">
        <f t="shared" si="81"/>
        <v>21.291941813906689</v>
      </c>
      <c r="BT93" s="60">
        <f t="shared" si="81"/>
        <v>-22.933292969593406</v>
      </c>
      <c r="BU93" s="60">
        <f t="shared" si="81"/>
        <v>7.3328324003676322</v>
      </c>
      <c r="BV93" s="60">
        <f t="shared" si="81"/>
        <v>18.202802360757929</v>
      </c>
      <c r="BW93" s="60">
        <f t="shared" si="81"/>
        <v>4.8054801377345218</v>
      </c>
      <c r="BX93" s="60">
        <f t="shared" si="81"/>
        <v>-10.159303107178355</v>
      </c>
      <c r="BY93" s="60">
        <f t="shared" si="81"/>
        <v>-3.5356633255094194</v>
      </c>
      <c r="BZ93" s="60">
        <f t="shared" si="81"/>
        <v>-1.0669791345610773</v>
      </c>
      <c r="CA93" s="60">
        <f t="shared" si="81"/>
        <v>4.8915526307310032E-2</v>
      </c>
      <c r="CB93" s="60">
        <f t="shared" si="79"/>
        <v>4.185231860081899</v>
      </c>
      <c r="CC93" s="60">
        <f t="shared" si="79"/>
        <v>3.2462294090424741</v>
      </c>
      <c r="CD93" s="60">
        <f t="shared" si="79"/>
        <v>-0.17586944131259691</v>
      </c>
      <c r="CE93" s="60">
        <f t="shared" si="79"/>
        <v>11.09536311587285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83822</v>
      </c>
      <c r="L94" s="9">
        <v>11029748.652169999</v>
      </c>
      <c r="M94" s="9">
        <v>-2932257</v>
      </c>
      <c r="N94" s="9">
        <f t="shared" si="86"/>
        <v>8097491.6521699987</v>
      </c>
      <c r="O94" s="9">
        <f t="shared" si="87"/>
        <v>96.603417386485631</v>
      </c>
      <c r="P94" s="8">
        <f t="shared" si="88"/>
        <v>-18.381261000132181</v>
      </c>
      <c r="Q94" s="8">
        <f t="shared" si="89"/>
        <v>78.222156386353447</v>
      </c>
      <c r="R94" s="9">
        <f t="shared" si="82"/>
        <v>6556737.5926169185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87</v>
      </c>
      <c r="Y94" s="7">
        <v>0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91"/>
        <v>90.445255241248489</v>
      </c>
      <c r="AN94" s="17">
        <v>50</v>
      </c>
      <c r="AO94" s="17">
        <v>108.58970736876394</v>
      </c>
      <c r="AP94" s="17">
        <v>-5.9488026902769633</v>
      </c>
      <c r="AQ94" s="17">
        <v>-1.8081138733505002</v>
      </c>
      <c r="AY94" s="1">
        <v>50</v>
      </c>
      <c r="AZ94" s="7">
        <f t="shared" si="49"/>
        <v>6</v>
      </c>
      <c r="BA94" s="52">
        <f t="shared" si="50"/>
        <v>4.677754677754678E-2</v>
      </c>
      <c r="BB94" s="52">
        <f t="shared" si="51"/>
        <v>-1.6769355088893503</v>
      </c>
      <c r="BC94" s="43"/>
      <c r="BD94" s="1">
        <v>50</v>
      </c>
      <c r="BE94" s="46">
        <f t="shared" si="54"/>
        <v>-5.9488026902769633</v>
      </c>
      <c r="BF94" s="46">
        <f t="shared" si="94"/>
        <v>-4.6143192145652847</v>
      </c>
      <c r="BG94" s="46">
        <f t="shared" si="94"/>
        <v>4.9700274088544916</v>
      </c>
      <c r="BH94" s="46">
        <f t="shared" si="94"/>
        <v>-1.5891471871345715</v>
      </c>
      <c r="BI94" s="46">
        <f t="shared" si="94"/>
        <v>-3.9448511284827816</v>
      </c>
      <c r="BJ94" s="46">
        <f t="shared" si="94"/>
        <v>-1.0414277630740507</v>
      </c>
      <c r="BK94" s="46">
        <f t="shared" si="94"/>
        <v>2.2016905711919943</v>
      </c>
      <c r="BL94" s="46">
        <f t="shared" si="94"/>
        <v>0.76623726298542216</v>
      </c>
      <c r="BM94" s="46">
        <f t="shared" si="94"/>
        <v>0.23123218939714008</v>
      </c>
      <c r="BN94" s="46">
        <f t="shared" si="94"/>
        <v>-1.0600811090995421E-2</v>
      </c>
      <c r="BO94" s="46">
        <f t="shared" si="92"/>
        <v>-0.9070096075865024</v>
      </c>
      <c r="BP94" s="46">
        <f t="shared" si="92"/>
        <v>-0.70351210180592716</v>
      </c>
      <c r="BQ94" s="46">
        <f t="shared" si="92"/>
        <v>3.8113843697161087E-2</v>
      </c>
      <c r="BR94" s="1">
        <v>50</v>
      </c>
      <c r="BS94" s="60">
        <f t="shared" si="81"/>
        <v>35.388253447846829</v>
      </c>
      <c r="BT94" s="60">
        <f t="shared" si="81"/>
        <v>27.449674557402997</v>
      </c>
      <c r="BU94" s="60">
        <f t="shared" si="81"/>
        <v>-29.565712420543811</v>
      </c>
      <c r="BV94" s="60">
        <f t="shared" si="81"/>
        <v>9.4535230620724562</v>
      </c>
      <c r="BW94" s="60">
        <f t="shared" si="81"/>
        <v>23.467141005860814</v>
      </c>
      <c r="BX94" s="60">
        <f t="shared" si="81"/>
        <v>6.1952482787042635</v>
      </c>
      <c r="BY94" s="60">
        <f t="shared" si="81"/>
        <v>-13.097422793064235</v>
      </c>
      <c r="BZ94" s="60">
        <f t="shared" si="81"/>
        <v>-4.5581942914379647</v>
      </c>
      <c r="CA94" s="60">
        <f t="shared" si="81"/>
        <v>-1.3755546703641499</v>
      </c>
      <c r="CB94" s="60">
        <f t="shared" si="79"/>
        <v>6.3062133537428691E-2</v>
      </c>
      <c r="CC94" s="60">
        <f t="shared" si="79"/>
        <v>5.3956211937178651</v>
      </c>
      <c r="CD94" s="60">
        <f t="shared" si="79"/>
        <v>4.1850546838657205</v>
      </c>
      <c r="CE94" s="60">
        <f t="shared" si="79"/>
        <v>-0.22673173592227192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83993</v>
      </c>
      <c r="L95" s="9">
        <v>5788986.9073599996</v>
      </c>
      <c r="M95" s="9">
        <v>-1354407</v>
      </c>
      <c r="N95" s="9">
        <f t="shared" si="86"/>
        <v>4434579.9073599996</v>
      </c>
      <c r="O95" s="9">
        <f t="shared" si="87"/>
        <v>52.797017696236587</v>
      </c>
      <c r="P95" s="8">
        <f t="shared" si="88"/>
        <v>3.6486127105817694</v>
      </c>
      <c r="Q95" s="8">
        <f t="shared" si="89"/>
        <v>56.445630406818353</v>
      </c>
      <c r="R95" s="9">
        <f t="shared" si="82"/>
        <v>4741037.8347598938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88</v>
      </c>
      <c r="Y95" s="7">
        <v>0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91"/>
        <v>58.391157039168498</v>
      </c>
      <c r="AN95" s="17">
        <v>51</v>
      </c>
      <c r="AO95" s="17">
        <v>82.513347208380551</v>
      </c>
      <c r="AP95" s="17">
        <v>5.192683676417019</v>
      </c>
      <c r="AQ95" s="17">
        <v>1.5782946391205928</v>
      </c>
      <c r="AY95" s="1">
        <v>51</v>
      </c>
      <c r="AZ95" s="7">
        <f t="shared" si="49"/>
        <v>113</v>
      </c>
      <c r="BA95" s="52">
        <f t="shared" si="50"/>
        <v>0.93659043659043661</v>
      </c>
      <c r="BB95" s="52">
        <f t="shared" si="51"/>
        <v>1.5267663302113343</v>
      </c>
      <c r="BC95" s="43"/>
      <c r="BD95" s="1">
        <v>51</v>
      </c>
      <c r="BE95" s="46">
        <f t="shared" si="54"/>
        <v>5.192683676417019</v>
      </c>
      <c r="BF95" s="46">
        <f t="shared" si="94"/>
        <v>-5.9488026902769633</v>
      </c>
      <c r="BG95" s="46">
        <f t="shared" si="94"/>
        <v>-4.6143192145652847</v>
      </c>
      <c r="BH95" s="46">
        <f t="shared" si="94"/>
        <v>4.9700274088544916</v>
      </c>
      <c r="BI95" s="46">
        <f t="shared" si="94"/>
        <v>-1.5891471871345715</v>
      </c>
      <c r="BJ95" s="46">
        <f t="shared" si="94"/>
        <v>-3.9448511284827816</v>
      </c>
      <c r="BK95" s="46">
        <f t="shared" si="94"/>
        <v>-1.0414277630740507</v>
      </c>
      <c r="BL95" s="46">
        <f t="shared" si="94"/>
        <v>2.2016905711919943</v>
      </c>
      <c r="BM95" s="46">
        <f t="shared" si="94"/>
        <v>0.76623726298542216</v>
      </c>
      <c r="BN95" s="46">
        <f t="shared" si="94"/>
        <v>0.23123218939714008</v>
      </c>
      <c r="BO95" s="46">
        <f t="shared" si="92"/>
        <v>-1.0600811090995421E-2</v>
      </c>
      <c r="BP95" s="46">
        <f t="shared" si="92"/>
        <v>-0.9070096075865024</v>
      </c>
      <c r="BQ95" s="46">
        <f t="shared" si="92"/>
        <v>-0.70351210180592716</v>
      </c>
      <c r="BR95" s="1">
        <v>51</v>
      </c>
      <c r="BS95" s="60">
        <f t="shared" si="81"/>
        <v>26.963963763327428</v>
      </c>
      <c r="BT95" s="60">
        <f t="shared" si="81"/>
        <v>-30.890250624026809</v>
      </c>
      <c r="BU95" s="60">
        <f t="shared" si="81"/>
        <v>-23.960700063250574</v>
      </c>
      <c r="BV95" s="60">
        <f t="shared" si="81"/>
        <v>25.807780197303558</v>
      </c>
      <c r="BW95" s="60">
        <f t="shared" si="81"/>
        <v>-8.2519386580578313</v>
      </c>
      <c r="BX95" s="60">
        <f t="shared" si="81"/>
        <v>-20.484364060767842</v>
      </c>
      <c r="BY95" s="60">
        <f t="shared" si="81"/>
        <v>-5.4078049454822512</v>
      </c>
      <c r="BZ95" s="60">
        <f t="shared" si="81"/>
        <v>11.432682689549686</v>
      </c>
      <c r="CA95" s="60">
        <f t="shared" si="81"/>
        <v>3.9788277277666593</v>
      </c>
      <c r="CB95" s="60">
        <f t="shared" si="79"/>
        <v>1.2007156153445182</v>
      </c>
      <c r="CC95" s="60">
        <f t="shared" si="79"/>
        <v>-5.5046658709163941E-2</v>
      </c>
      <c r="CD95" s="60">
        <f t="shared" si="79"/>
        <v>-4.7098139836679787</v>
      </c>
      <c r="CE95" s="60">
        <f t="shared" si="79"/>
        <v>-3.653115807209614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84102</v>
      </c>
      <c r="L96" s="9">
        <v>3266127.9092600001</v>
      </c>
      <c r="M96" s="9">
        <v>-1104658</v>
      </c>
      <c r="N96" s="9">
        <f t="shared" si="86"/>
        <v>2161469.9092600001</v>
      </c>
      <c r="O96" s="9">
        <f t="shared" si="87"/>
        <v>25.700576790801648</v>
      </c>
      <c r="P96" s="8">
        <f t="shared" si="88"/>
        <v>8.5882730698093255</v>
      </c>
      <c r="Q96" s="8">
        <f t="shared" si="89"/>
        <v>34.288849860610974</v>
      </c>
      <c r="R96" s="9">
        <f t="shared" si="82"/>
        <v>2883760.8509771042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91"/>
        <v>32.119187084522636</v>
      </c>
      <c r="AN96" s="17">
        <v>52</v>
      </c>
      <c r="AO96" s="17">
        <v>57.73168210204512</v>
      </c>
      <c r="AP96" s="17">
        <v>2.3572401257333553</v>
      </c>
      <c r="AQ96" s="17">
        <v>0.71647334700195275</v>
      </c>
      <c r="AY96" s="1">
        <v>52</v>
      </c>
      <c r="AZ96" s="7">
        <f t="shared" si="49"/>
        <v>97</v>
      </c>
      <c r="BA96" s="52">
        <f t="shared" si="50"/>
        <v>0.80353430353430355</v>
      </c>
      <c r="BB96" s="52">
        <f t="shared" si="51"/>
        <v>0.85431334867221986</v>
      </c>
      <c r="BC96" s="43"/>
      <c r="BD96" s="1">
        <v>52</v>
      </c>
      <c r="BE96" s="46">
        <f t="shared" si="54"/>
        <v>2.3572401257333553</v>
      </c>
      <c r="BF96" s="46">
        <f t="shared" si="94"/>
        <v>5.192683676417019</v>
      </c>
      <c r="BG96" s="46">
        <f t="shared" si="94"/>
        <v>-5.9488026902769633</v>
      </c>
      <c r="BH96" s="46">
        <f t="shared" si="94"/>
        <v>-4.6143192145652847</v>
      </c>
      <c r="BI96" s="46">
        <f t="shared" si="94"/>
        <v>4.9700274088544916</v>
      </c>
      <c r="BJ96" s="46">
        <f t="shared" si="94"/>
        <v>-1.5891471871345715</v>
      </c>
      <c r="BK96" s="46">
        <f t="shared" si="94"/>
        <v>-3.9448511284827816</v>
      </c>
      <c r="BL96" s="46">
        <f t="shared" si="94"/>
        <v>-1.0414277630740507</v>
      </c>
      <c r="BM96" s="46">
        <f t="shared" si="94"/>
        <v>2.2016905711919943</v>
      </c>
      <c r="BN96" s="46">
        <f t="shared" si="94"/>
        <v>0.76623726298542216</v>
      </c>
      <c r="BO96" s="46">
        <f t="shared" si="92"/>
        <v>0.23123218939714008</v>
      </c>
      <c r="BP96" s="46">
        <f t="shared" si="92"/>
        <v>-1.0600811090995421E-2</v>
      </c>
      <c r="BQ96" s="46">
        <f t="shared" si="92"/>
        <v>-0.9070096075865024</v>
      </c>
      <c r="BR96" s="1">
        <v>52</v>
      </c>
      <c r="BS96" s="60">
        <f t="shared" si="81"/>
        <v>5.5565810103672479</v>
      </c>
      <c r="BT96" s="60">
        <f t="shared" si="81"/>
        <v>12.240402322290546</v>
      </c>
      <c r="BU96" s="60">
        <f t="shared" si="81"/>
        <v>-14.02275640159127</v>
      </c>
      <c r="BV96" s="60">
        <f t="shared" si="81"/>
        <v>-10.877058405515633</v>
      </c>
      <c r="BW96" s="60">
        <f t="shared" si="81"/>
        <v>11.71554803414614</v>
      </c>
      <c r="BX96" s="60">
        <f t="shared" si="81"/>
        <v>-3.7460015152099304</v>
      </c>
      <c r="BY96" s="60">
        <f t="shared" si="81"/>
        <v>-9.2989613701040685</v>
      </c>
      <c r="BZ96" s="60">
        <f t="shared" si="81"/>
        <v>-2.4548953111709255</v>
      </c>
      <c r="CA96" s="60">
        <f t="shared" si="81"/>
        <v>5.189913358862408</v>
      </c>
      <c r="CB96" s="60">
        <f t="shared" si="79"/>
        <v>1.806205222141235</v>
      </c>
      <c r="CC96" s="60">
        <f t="shared" si="79"/>
        <v>0.54506979520802779</v>
      </c>
      <c r="CD96" s="60">
        <f t="shared" si="79"/>
        <v>-2.4988657269091268E-2</v>
      </c>
      <c r="CE96" s="60">
        <f t="shared" si="79"/>
        <v>-2.1380394414286159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83964</v>
      </c>
      <c r="L97" s="9">
        <v>1685625.61677</v>
      </c>
      <c r="M97" s="9">
        <v>-212741</v>
      </c>
      <c r="N97" s="9">
        <f t="shared" si="86"/>
        <v>1472884.61677</v>
      </c>
      <c r="O97" s="9">
        <f t="shared" si="87"/>
        <v>17.541858615239864</v>
      </c>
      <c r="P97" s="8">
        <f t="shared" si="88"/>
        <v>1.7776696698607481</v>
      </c>
      <c r="Q97" s="8">
        <f t="shared" si="89"/>
        <v>19.319528285100613</v>
      </c>
      <c r="R97" s="9">
        <f t="shared" si="82"/>
        <v>1622144.872930188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91"/>
        <v>20.322382079924083</v>
      </c>
      <c r="AN97" s="17">
        <v>53</v>
      </c>
      <c r="AO97" s="17">
        <v>30.064007777549541</v>
      </c>
      <c r="AP97" s="17">
        <v>2.6324220004729355</v>
      </c>
      <c r="AQ97" s="17">
        <v>0.8001137350458315</v>
      </c>
      <c r="AY97" s="1">
        <v>53</v>
      </c>
      <c r="AZ97" s="7">
        <f t="shared" si="49"/>
        <v>99</v>
      </c>
      <c r="BA97" s="52">
        <f t="shared" si="50"/>
        <v>0.82016632016632018</v>
      </c>
      <c r="BB97" s="52">
        <f t="shared" si="51"/>
        <v>0.91599911388803534</v>
      </c>
      <c r="BC97" s="43"/>
      <c r="BD97" s="1">
        <v>53</v>
      </c>
      <c r="BE97" s="46">
        <f t="shared" si="54"/>
        <v>2.6324220004729355</v>
      </c>
      <c r="BF97" s="46">
        <f t="shared" si="94"/>
        <v>2.3572401257333553</v>
      </c>
      <c r="BG97" s="46">
        <f t="shared" si="94"/>
        <v>5.192683676417019</v>
      </c>
      <c r="BH97" s="46">
        <f t="shared" si="94"/>
        <v>-5.9488026902769633</v>
      </c>
      <c r="BI97" s="46">
        <f t="shared" si="94"/>
        <v>-4.6143192145652847</v>
      </c>
      <c r="BJ97" s="46">
        <f t="shared" si="94"/>
        <v>4.9700274088544916</v>
      </c>
      <c r="BK97" s="46">
        <f t="shared" si="94"/>
        <v>-1.5891471871345715</v>
      </c>
      <c r="BL97" s="46">
        <f t="shared" si="94"/>
        <v>-3.9448511284827816</v>
      </c>
      <c r="BM97" s="46">
        <f t="shared" si="94"/>
        <v>-1.0414277630740507</v>
      </c>
      <c r="BN97" s="46">
        <f t="shared" si="94"/>
        <v>2.2016905711919943</v>
      </c>
      <c r="BO97" s="46">
        <f t="shared" si="92"/>
        <v>0.76623726298542216</v>
      </c>
      <c r="BP97" s="46">
        <f t="shared" si="92"/>
        <v>0.23123218939714008</v>
      </c>
      <c r="BQ97" s="46">
        <f t="shared" si="92"/>
        <v>-1.0600811090995421E-2</v>
      </c>
      <c r="BR97" s="1">
        <v>53</v>
      </c>
      <c r="BS97" s="60">
        <f t="shared" si="81"/>
        <v>6.9296455885737567</v>
      </c>
      <c r="BT97" s="60">
        <f t="shared" si="81"/>
        <v>6.2052507673779074</v>
      </c>
      <c r="BU97" s="60">
        <f t="shared" si="81"/>
        <v>13.669334751296587</v>
      </c>
      <c r="BV97" s="60">
        <f t="shared" si="81"/>
        <v>-15.659759078357553</v>
      </c>
      <c r="BW97" s="60">
        <f t="shared" si="81"/>
        <v>-12.146835417626583</v>
      </c>
      <c r="BX97" s="60">
        <f t="shared" si="81"/>
        <v>13.083209494021808</v>
      </c>
      <c r="BY97" s="60">
        <f t="shared" si="81"/>
        <v>-4.183306017402761</v>
      </c>
      <c r="BZ97" s="60">
        <f t="shared" si="81"/>
        <v>-10.384512899208518</v>
      </c>
      <c r="CA97" s="60">
        <f t="shared" si="81"/>
        <v>-2.7414773554194993</v>
      </c>
      <c r="CB97" s="60">
        <f t="shared" si="79"/>
        <v>5.7957786978394683</v>
      </c>
      <c r="CC97" s="60">
        <f t="shared" si="79"/>
        <v>2.0170598286648791</v>
      </c>
      <c r="CD97" s="60">
        <f t="shared" si="79"/>
        <v>0.60870070258646136</v>
      </c>
      <c r="CE97" s="60">
        <f t="shared" si="79"/>
        <v>-2.7905808338880629E-2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84239</v>
      </c>
      <c r="L98" s="9">
        <v>1268109.0621100001</v>
      </c>
      <c r="M98" s="9">
        <v>-128677</v>
      </c>
      <c r="N98" s="9">
        <f t="shared" si="86"/>
        <v>1139432.0621100001</v>
      </c>
      <c r="O98" s="9">
        <f t="shared" si="87"/>
        <v>13.526182197200821</v>
      </c>
      <c r="P98" s="8">
        <f t="shared" si="88"/>
        <v>0.34797942806734056</v>
      </c>
      <c r="Q98" s="8">
        <f t="shared" si="89"/>
        <v>13.874161625268162</v>
      </c>
      <c r="R98" s="9">
        <f t="shared" si="82"/>
        <v>1168745.5011509648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91"/>
        <v>16.161032752103274</v>
      </c>
      <c r="AN98" s="17">
        <v>54</v>
      </c>
      <c r="AO98" s="17">
        <v>14.663831226739557</v>
      </c>
      <c r="AP98" s="17">
        <v>0.74718610946023034</v>
      </c>
      <c r="AQ98" s="17">
        <v>0.22710411503443703</v>
      </c>
      <c r="AY98" s="1">
        <v>54</v>
      </c>
      <c r="AZ98" s="7">
        <f t="shared" si="49"/>
        <v>75</v>
      </c>
      <c r="BA98" s="52">
        <f t="shared" si="50"/>
        <v>0.62058212058212059</v>
      </c>
      <c r="BB98" s="52">
        <f t="shared" si="51"/>
        <v>0.30701000240174037</v>
      </c>
      <c r="BC98" s="43"/>
      <c r="BD98" s="1">
        <v>54</v>
      </c>
      <c r="BE98" s="46">
        <f t="shared" si="54"/>
        <v>0.74718610946023034</v>
      </c>
      <c r="BF98" s="46">
        <f t="shared" si="94"/>
        <v>2.6324220004729355</v>
      </c>
      <c r="BG98" s="46">
        <f t="shared" si="94"/>
        <v>2.3572401257333553</v>
      </c>
      <c r="BH98" s="46">
        <f t="shared" si="94"/>
        <v>5.192683676417019</v>
      </c>
      <c r="BI98" s="46">
        <f t="shared" si="94"/>
        <v>-5.9488026902769633</v>
      </c>
      <c r="BJ98" s="46">
        <f t="shared" si="94"/>
        <v>-4.6143192145652847</v>
      </c>
      <c r="BK98" s="46">
        <f t="shared" si="94"/>
        <v>4.9700274088544916</v>
      </c>
      <c r="BL98" s="46">
        <f t="shared" si="94"/>
        <v>-1.5891471871345715</v>
      </c>
      <c r="BM98" s="46">
        <f t="shared" si="94"/>
        <v>-3.9448511284827816</v>
      </c>
      <c r="BN98" s="46">
        <f t="shared" si="94"/>
        <v>-1.0414277630740507</v>
      </c>
      <c r="BO98" s="46">
        <f t="shared" si="92"/>
        <v>2.2016905711919943</v>
      </c>
      <c r="BP98" s="46">
        <f t="shared" si="92"/>
        <v>0.76623726298542216</v>
      </c>
      <c r="BQ98" s="46">
        <f t="shared" si="92"/>
        <v>0.23123218939714008</v>
      </c>
      <c r="BR98" s="1">
        <v>54</v>
      </c>
      <c r="BS98" s="60">
        <f t="shared" si="81"/>
        <v>0.5582870821702659</v>
      </c>
      <c r="BT98" s="60">
        <f t="shared" si="81"/>
        <v>1.9669091529907774</v>
      </c>
      <c r="BU98" s="60">
        <f t="shared" si="81"/>
        <v>1.7612970786101469</v>
      </c>
      <c r="BV98" s="60">
        <f t="shared" si="81"/>
        <v>3.8799011138394817</v>
      </c>
      <c r="BW98" s="60">
        <f t="shared" si="81"/>
        <v>-4.4448627380944234</v>
      </c>
      <c r="BX98" s="60">
        <f t="shared" si="81"/>
        <v>-3.4477552217384928</v>
      </c>
      <c r="BY98" s="60">
        <f t="shared" si="81"/>
        <v>3.7135354435325083</v>
      </c>
      <c r="BZ98" s="60">
        <f t="shared" si="81"/>
        <v>-1.1873887041147213</v>
      </c>
      <c r="CA98" s="60">
        <f t="shared" si="81"/>
        <v>-2.9475379670907431</v>
      </c>
      <c r="CB98" s="60">
        <f t="shared" si="79"/>
        <v>-0.77814035857516073</v>
      </c>
      <c r="CC98" s="60">
        <f t="shared" si="79"/>
        <v>1.6450726121241208</v>
      </c>
      <c r="CD98" s="60">
        <f t="shared" si="79"/>
        <v>0.57252183945348289</v>
      </c>
      <c r="CE98" s="60">
        <f t="shared" si="79"/>
        <v>0.17277347997758782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84410</v>
      </c>
      <c r="L99" s="9">
        <v>1050999.6617399999</v>
      </c>
      <c r="M99" s="9">
        <v>33572</v>
      </c>
      <c r="N99" s="9">
        <f t="shared" si="86"/>
        <v>1084571.6617399999</v>
      </c>
      <c r="O99" s="9">
        <f t="shared" si="87"/>
        <v>12.848852763179718</v>
      </c>
      <c r="P99" s="8">
        <f t="shared" si="88"/>
        <v>1.1988138507530746</v>
      </c>
      <c r="Q99" s="8">
        <f t="shared" si="89"/>
        <v>14.047666613932792</v>
      </c>
      <c r="R99" s="9">
        <f t="shared" si="82"/>
        <v>1185763.538882067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91"/>
        <v>12.649219323111055</v>
      </c>
      <c r="AN99" s="17">
        <v>55</v>
      </c>
      <c r="AO99" s="17">
        <v>12.742297786464075</v>
      </c>
      <c r="AP99" s="17">
        <v>0.83656365405520994</v>
      </c>
      <c r="AQ99" s="17">
        <v>0.25427004854443913</v>
      </c>
      <c r="AY99" s="1">
        <v>55</v>
      </c>
      <c r="AZ99" s="7">
        <f t="shared" si="49"/>
        <v>79</v>
      </c>
      <c r="BA99" s="52">
        <f t="shared" si="50"/>
        <v>0.65384615384615385</v>
      </c>
      <c r="BB99" s="52">
        <f t="shared" si="51"/>
        <v>0.39572529581448734</v>
      </c>
      <c r="BC99" s="43"/>
      <c r="BD99" s="1">
        <v>55</v>
      </c>
      <c r="BE99" s="46">
        <f t="shared" si="54"/>
        <v>0.83656365405520994</v>
      </c>
      <c r="BF99" s="46">
        <f t="shared" si="94"/>
        <v>0.74718610946023034</v>
      </c>
      <c r="BG99" s="46">
        <f t="shared" si="94"/>
        <v>2.6324220004729355</v>
      </c>
      <c r="BH99" s="46">
        <f t="shared" si="94"/>
        <v>2.3572401257333553</v>
      </c>
      <c r="BI99" s="46">
        <f t="shared" si="94"/>
        <v>5.192683676417019</v>
      </c>
      <c r="BJ99" s="46">
        <f t="shared" si="94"/>
        <v>-5.9488026902769633</v>
      </c>
      <c r="BK99" s="46">
        <f t="shared" si="94"/>
        <v>-4.6143192145652847</v>
      </c>
      <c r="BL99" s="46">
        <f t="shared" si="94"/>
        <v>4.9700274088544916</v>
      </c>
      <c r="BM99" s="46">
        <f t="shared" si="94"/>
        <v>-1.5891471871345715</v>
      </c>
      <c r="BN99" s="46">
        <f t="shared" si="94"/>
        <v>-3.9448511284827816</v>
      </c>
      <c r="BO99" s="46">
        <f t="shared" si="92"/>
        <v>-1.0414277630740507</v>
      </c>
      <c r="BP99" s="46">
        <f t="shared" si="92"/>
        <v>2.2016905711919943</v>
      </c>
      <c r="BQ99" s="46">
        <f t="shared" si="92"/>
        <v>0.76623726298542216</v>
      </c>
      <c r="BR99" s="1">
        <v>55</v>
      </c>
      <c r="BS99" s="60">
        <f t="shared" si="81"/>
        <v>0.69983874728614959</v>
      </c>
      <c r="BT99" s="60">
        <f t="shared" si="81"/>
        <v>0.62506874198929396</v>
      </c>
      <c r="BU99" s="60">
        <f t="shared" si="81"/>
        <v>2.2021885677308495</v>
      </c>
      <c r="BV99" s="60">
        <f t="shared" ref="BV99:CE138" si="120">($BE99-$BS$172)*(BH99-$BS$172)</f>
        <v>1.9719814130689524</v>
      </c>
      <c r="BW99" s="60">
        <f t="shared" si="120"/>
        <v>4.3440104306960636</v>
      </c>
      <c r="BX99" s="60">
        <f t="shared" si="120"/>
        <v>-4.9765521158313906</v>
      </c>
      <c r="BY99" s="60">
        <f t="shared" si="120"/>
        <v>-3.8601717431137756</v>
      </c>
      <c r="BZ99" s="60">
        <f t="shared" si="120"/>
        <v>4.1577442899056685</v>
      </c>
      <c r="CA99" s="60">
        <f t="shared" si="120"/>
        <v>-1.3294227777008307</v>
      </c>
      <c r="CB99" s="60">
        <f t="shared" si="79"/>
        <v>-3.3001190747472715</v>
      </c>
      <c r="CC99" s="60">
        <f t="shared" si="79"/>
        <v>-0.8712206149117645</v>
      </c>
      <c r="CD99" s="60">
        <f t="shared" si="79"/>
        <v>1.8418543093351765</v>
      </c>
      <c r="CE99" s="60">
        <f t="shared" si="79"/>
        <v>0.64100624459629463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84493</v>
      </c>
      <c r="L100" s="9">
        <v>1224949.5527000001</v>
      </c>
      <c r="M100" s="9">
        <v>619439</v>
      </c>
      <c r="N100" s="9">
        <f t="shared" si="86"/>
        <v>1844388.5527000001</v>
      </c>
      <c r="O100" s="9">
        <f t="shared" si="87"/>
        <v>21.828891774466527</v>
      </c>
      <c r="P100" s="8">
        <f t="shared" si="88"/>
        <v>-4.9426397700865099</v>
      </c>
      <c r="Q100" s="8">
        <f t="shared" si="89"/>
        <v>16.886252004380019</v>
      </c>
      <c r="R100" s="9">
        <f t="shared" si="82"/>
        <v>1426770.0906060808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91"/>
        <v>16.412788644710165</v>
      </c>
      <c r="AN100" s="17">
        <v>56</v>
      </c>
      <c r="AO100" s="17">
        <v>11.840143191572759</v>
      </c>
      <c r="AP100" s="17">
        <v>0.43886715441396795</v>
      </c>
      <c r="AQ100" s="17">
        <v>0.13339184904396401</v>
      </c>
      <c r="AY100" s="1">
        <v>56</v>
      </c>
      <c r="AZ100" s="7">
        <f t="shared" si="49"/>
        <v>69</v>
      </c>
      <c r="BA100" s="52">
        <f t="shared" si="50"/>
        <v>0.57068607068607069</v>
      </c>
      <c r="BB100" s="52">
        <f t="shared" si="51"/>
        <v>0.17812111651651327</v>
      </c>
      <c r="BC100" s="43"/>
      <c r="BD100" s="1">
        <v>56</v>
      </c>
      <c r="BE100" s="46">
        <f t="shared" si="54"/>
        <v>0.43886715441396795</v>
      </c>
      <c r="BF100" s="46">
        <f t="shared" si="94"/>
        <v>0.83656365405520994</v>
      </c>
      <c r="BG100" s="46">
        <f t="shared" si="94"/>
        <v>0.74718610946023034</v>
      </c>
      <c r="BH100" s="46">
        <f t="shared" si="94"/>
        <v>2.6324220004729355</v>
      </c>
      <c r="BI100" s="46">
        <f t="shared" si="94"/>
        <v>2.3572401257333553</v>
      </c>
      <c r="BJ100" s="46">
        <f t="shared" si="94"/>
        <v>5.192683676417019</v>
      </c>
      <c r="BK100" s="46">
        <f t="shared" si="94"/>
        <v>-5.9488026902769633</v>
      </c>
      <c r="BL100" s="46">
        <f t="shared" si="94"/>
        <v>-4.6143192145652847</v>
      </c>
      <c r="BM100" s="46">
        <f t="shared" si="94"/>
        <v>4.9700274088544916</v>
      </c>
      <c r="BN100" s="46">
        <f t="shared" si="94"/>
        <v>-1.5891471871345715</v>
      </c>
      <c r="BO100" s="46">
        <f t="shared" si="92"/>
        <v>-3.9448511284827816</v>
      </c>
      <c r="BP100" s="46">
        <f t="shared" si="92"/>
        <v>-1.0414277630740507</v>
      </c>
      <c r="BQ100" s="46">
        <f t="shared" si="92"/>
        <v>2.2016905711919943</v>
      </c>
      <c r="BR100" s="1">
        <v>56</v>
      </c>
      <c r="BS100" s="60">
        <f t="shared" ref="BS100:CD150" si="122">($BE100-$BS$172)*(BE100-$BS$172)</f>
        <v>0.19260437922338455</v>
      </c>
      <c r="BT100" s="60">
        <f t="shared" si="122"/>
        <v>0.36714031034131889</v>
      </c>
      <c r="BU100" s="60">
        <f t="shared" si="122"/>
        <v>0.32791544167641562</v>
      </c>
      <c r="BV100" s="60">
        <f t="shared" si="120"/>
        <v>1.1552835525641805</v>
      </c>
      <c r="BW100" s="60">
        <f t="shared" si="120"/>
        <v>1.0345152662509292</v>
      </c>
      <c r="BX100" s="60">
        <f t="shared" si="120"/>
        <v>2.2788983088408123</v>
      </c>
      <c r="BY100" s="60">
        <f t="shared" si="120"/>
        <v>-2.6107341088518257</v>
      </c>
      <c r="BZ100" s="60">
        <f t="shared" si="120"/>
        <v>-2.0250731432538238</v>
      </c>
      <c r="CA100" s="60">
        <f t="shared" si="120"/>
        <v>2.1811817862832181</v>
      </c>
      <c r="CB100" s="60">
        <f t="shared" si="79"/>
        <v>-0.69742450396267275</v>
      </c>
      <c r="CC100" s="60">
        <f t="shared" si="79"/>
        <v>-1.7312655893438527</v>
      </c>
      <c r="CD100" s="60">
        <f t="shared" si="79"/>
        <v>-0.45704843890799274</v>
      </c>
      <c r="CE100" s="60">
        <f t="shared" si="79"/>
        <v>0.96624967587900679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85033</v>
      </c>
      <c r="L101" s="9">
        <v>3807627.9881100003</v>
      </c>
      <c r="M101" s="9">
        <v>2613157</v>
      </c>
      <c r="N101" s="9">
        <f t="shared" si="86"/>
        <v>6420784.9881100003</v>
      </c>
      <c r="O101" s="9">
        <f t="shared" si="87"/>
        <v>75.509331531405451</v>
      </c>
      <c r="P101" s="8">
        <f t="shared" si="88"/>
        <v>-18.765629673090768</v>
      </c>
      <c r="Q101" s="8">
        <f t="shared" si="89"/>
        <v>56.743701858314679</v>
      </c>
      <c r="R101" s="9">
        <f t="shared" si="82"/>
        <v>4825087.2001180723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9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7">
        <v>0</v>
      </c>
      <c r="AL101" s="8">
        <f t="shared" si="91"/>
        <v>58.710371115905012</v>
      </c>
      <c r="AN101" s="17">
        <v>57</v>
      </c>
      <c r="AO101" s="17">
        <v>19.599458711050644</v>
      </c>
      <c r="AP101" s="17">
        <v>-1.6487328981889249</v>
      </c>
      <c r="AQ101" s="17">
        <v>-0.5011255174990481</v>
      </c>
      <c r="AY101" s="1">
        <v>57</v>
      </c>
      <c r="AZ101" s="7">
        <f t="shared" si="49"/>
        <v>31</v>
      </c>
      <c r="BA101" s="52">
        <f t="shared" si="50"/>
        <v>0.25467775467775466</v>
      </c>
      <c r="BB101" s="52">
        <f t="shared" si="51"/>
        <v>-0.65984156097410673</v>
      </c>
      <c r="BC101" s="43"/>
      <c r="BD101" s="1">
        <v>57</v>
      </c>
      <c r="BE101" s="46">
        <f t="shared" si="54"/>
        <v>-1.6487328981889249</v>
      </c>
      <c r="BF101" s="46">
        <f t="shared" si="94"/>
        <v>0.43886715441396795</v>
      </c>
      <c r="BG101" s="46">
        <f t="shared" si="94"/>
        <v>0.83656365405520994</v>
      </c>
      <c r="BH101" s="46">
        <f t="shared" si="94"/>
        <v>0.74718610946023034</v>
      </c>
      <c r="BI101" s="46">
        <f t="shared" si="94"/>
        <v>2.6324220004729355</v>
      </c>
      <c r="BJ101" s="46">
        <f t="shared" si="94"/>
        <v>2.3572401257333553</v>
      </c>
      <c r="BK101" s="46">
        <f t="shared" si="94"/>
        <v>5.192683676417019</v>
      </c>
      <c r="BL101" s="46">
        <f t="shared" si="94"/>
        <v>-5.9488026902769633</v>
      </c>
      <c r="BM101" s="46">
        <f t="shared" si="94"/>
        <v>-4.6143192145652847</v>
      </c>
      <c r="BN101" s="46">
        <f t="shared" si="94"/>
        <v>4.9700274088544916</v>
      </c>
      <c r="BO101" s="46">
        <f t="shared" si="92"/>
        <v>-1.5891471871345715</v>
      </c>
      <c r="BP101" s="46">
        <f t="shared" si="92"/>
        <v>-3.9448511284827816</v>
      </c>
      <c r="BQ101" s="46">
        <f t="shared" si="92"/>
        <v>-1.0414277630740507</v>
      </c>
      <c r="BR101" s="1">
        <v>57</v>
      </c>
      <c r="BS101" s="60">
        <f t="shared" si="122"/>
        <v>2.718320169570561</v>
      </c>
      <c r="BT101" s="60">
        <f t="shared" si="122"/>
        <v>-0.72357471541682772</v>
      </c>
      <c r="BU101" s="60">
        <f t="shared" si="122"/>
        <v>-1.3792700178699366</v>
      </c>
      <c r="BV101" s="60">
        <f t="shared" si="120"/>
        <v>-1.2319103197368431</v>
      </c>
      <c r="BW101" s="60">
        <f t="shared" si="120"/>
        <v>-4.3401607540960629</v>
      </c>
      <c r="BX101" s="60">
        <f t="shared" si="120"/>
        <v>-3.8864593442276036</v>
      </c>
      <c r="BY101" s="60">
        <f t="shared" si="120"/>
        <v>-8.561348407197471</v>
      </c>
      <c r="BZ101" s="60">
        <f t="shared" si="120"/>
        <v>9.8079867002946628</v>
      </c>
      <c r="CA101" s="60">
        <f t="shared" si="120"/>
        <v>7.6077798917992725</v>
      </c>
      <c r="CB101" s="60">
        <f t="shared" si="79"/>
        <v>-8.1942476938791682</v>
      </c>
      <c r="CC101" s="60">
        <f t="shared" si="79"/>
        <v>2.6200792474932668</v>
      </c>
      <c r="CD101" s="60">
        <f t="shared" si="79"/>
        <v>6.5040058339874527</v>
      </c>
      <c r="CE101" s="60">
        <f t="shared" si="79"/>
        <v>1.717036214067577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85124</v>
      </c>
      <c r="L102" s="9">
        <v>6976805.7848499995</v>
      </c>
      <c r="M102" s="9">
        <v>1706266</v>
      </c>
      <c r="N102" s="9">
        <f t="shared" si="86"/>
        <v>8683071.7848499995</v>
      </c>
      <c r="O102" s="9">
        <f t="shared" si="87"/>
        <v>102.00497844145012</v>
      </c>
      <c r="P102" s="8">
        <f t="shared" si="88"/>
        <v>-0.73857123450677276</v>
      </c>
      <c r="Q102" s="8">
        <f t="shared" si="89"/>
        <v>101.26640720694334</v>
      </c>
      <c r="R102" s="9">
        <f t="shared" si="82"/>
        <v>8620201.647083845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7">
        <v>0</v>
      </c>
      <c r="AL102" s="8">
        <f t="shared" si="91"/>
        <v>100.21797505061168</v>
      </c>
      <c r="AN102" s="17">
        <v>58</v>
      </c>
      <c r="AO102" s="17">
        <v>57.628798688311882</v>
      </c>
      <c r="AP102" s="17">
        <v>1.6809868220234847</v>
      </c>
      <c r="AQ102" s="17">
        <v>0.51092896370353846</v>
      </c>
      <c r="AY102" s="1">
        <v>58</v>
      </c>
      <c r="AZ102" s="7">
        <f t="shared" si="49"/>
        <v>87</v>
      </c>
      <c r="BA102" s="52">
        <f t="shared" si="50"/>
        <v>0.72037422037422039</v>
      </c>
      <c r="BB102" s="52">
        <f t="shared" si="51"/>
        <v>0.58395355652530356</v>
      </c>
      <c r="BC102" s="43"/>
      <c r="BD102" s="1">
        <v>58</v>
      </c>
      <c r="BE102" s="46">
        <f t="shared" si="54"/>
        <v>1.6809868220234847</v>
      </c>
      <c r="BF102" s="46">
        <f t="shared" si="94"/>
        <v>-1.6487328981889249</v>
      </c>
      <c r="BG102" s="46">
        <f t="shared" si="94"/>
        <v>0.43886715441396795</v>
      </c>
      <c r="BH102" s="46">
        <f t="shared" si="94"/>
        <v>0.83656365405520994</v>
      </c>
      <c r="BI102" s="46">
        <f t="shared" ref="BF102:BP129" si="125">BH101</f>
        <v>0.74718610946023034</v>
      </c>
      <c r="BJ102" s="46">
        <f t="shared" si="125"/>
        <v>2.6324220004729355</v>
      </c>
      <c r="BK102" s="46">
        <f t="shared" si="125"/>
        <v>2.3572401257333553</v>
      </c>
      <c r="BL102" s="46">
        <f t="shared" si="125"/>
        <v>5.192683676417019</v>
      </c>
      <c r="BM102" s="46">
        <f t="shared" si="125"/>
        <v>-5.9488026902769633</v>
      </c>
      <c r="BN102" s="46">
        <f t="shared" si="125"/>
        <v>-4.6143192145652847</v>
      </c>
      <c r="BO102" s="46">
        <f t="shared" si="92"/>
        <v>4.9700274088544916</v>
      </c>
      <c r="BP102" s="46">
        <f t="shared" si="92"/>
        <v>-1.5891471871345715</v>
      </c>
      <c r="BQ102" s="46">
        <f t="shared" si="92"/>
        <v>-3.9448511284827816</v>
      </c>
      <c r="BR102" s="1">
        <v>58</v>
      </c>
      <c r="BS102" s="60">
        <f t="shared" si="122"/>
        <v>2.8257166958165034</v>
      </c>
      <c r="BT102" s="60">
        <f t="shared" si="122"/>
        <v>-2.7714982748921715</v>
      </c>
      <c r="BU102" s="60">
        <f t="shared" si="122"/>
        <v>0.73772990318875575</v>
      </c>
      <c r="BV102" s="60">
        <f t="shared" si="120"/>
        <v>1.4062524782505379</v>
      </c>
      <c r="BW102" s="60">
        <f t="shared" si="120"/>
        <v>1.2560100036015638</v>
      </c>
      <c r="BX102" s="60">
        <f t="shared" si="120"/>
        <v>4.425066692799561</v>
      </c>
      <c r="BY102" s="60">
        <f t="shared" si="120"/>
        <v>3.9624895877026183</v>
      </c>
      <c r="BZ102" s="60">
        <f t="shared" si="120"/>
        <v>8.7288328309932428</v>
      </c>
      <c r="CA102" s="60">
        <f t="shared" si="120"/>
        <v>-9.9998589291732873</v>
      </c>
      <c r="CB102" s="60">
        <f t="shared" si="79"/>
        <v>-7.7566097922939026</v>
      </c>
      <c r="CC102" s="60">
        <f t="shared" si="79"/>
        <v>8.3545505793797066</v>
      </c>
      <c r="CD102" s="60">
        <f t="shared" si="79"/>
        <v>-2.6713354798289064</v>
      </c>
      <c r="CE102" s="60">
        <f t="shared" si="79"/>
        <v>-6.6312427618239536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85538</v>
      </c>
      <c r="L103" s="9">
        <v>9693341.8231199998</v>
      </c>
      <c r="M103" s="9">
        <v>-577077</v>
      </c>
      <c r="N103" s="9">
        <f t="shared" si="86"/>
        <v>9116264.8231199998</v>
      </c>
      <c r="O103" s="9">
        <f t="shared" si="87"/>
        <v>106.57561344805818</v>
      </c>
      <c r="P103" s="8">
        <f t="shared" si="88"/>
        <v>17.881382244477411</v>
      </c>
      <c r="Q103" s="8">
        <f t="shared" si="89"/>
        <v>124.45699569253559</v>
      </c>
      <c r="R103" s="9">
        <f t="shared" si="82"/>
        <v>10645802.497548109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91"/>
        <v>116.35342491885542</v>
      </c>
      <c r="AN103" s="17">
        <v>59</v>
      </c>
      <c r="AO103" s="17">
        <v>91.683320747721723</v>
      </c>
      <c r="AP103" s="17">
        <v>0.10286734006106713</v>
      </c>
      <c r="AQ103" s="17">
        <v>3.1266100821108186E-2</v>
      </c>
      <c r="AY103" s="1">
        <v>59</v>
      </c>
      <c r="AZ103" s="7">
        <f t="shared" si="49"/>
        <v>63</v>
      </c>
      <c r="BA103" s="52">
        <f t="shared" si="50"/>
        <v>0.52079002079002079</v>
      </c>
      <c r="BB103" s="52">
        <f t="shared" si="51"/>
        <v>5.213646396562386E-2</v>
      </c>
      <c r="BC103" s="43"/>
      <c r="BD103" s="1">
        <v>59</v>
      </c>
      <c r="BE103" s="46">
        <f t="shared" si="54"/>
        <v>0.10286734006106713</v>
      </c>
      <c r="BF103" s="46">
        <f t="shared" si="125"/>
        <v>1.6809868220234847</v>
      </c>
      <c r="BG103" s="46">
        <f t="shared" si="125"/>
        <v>-1.6487328981889249</v>
      </c>
      <c r="BH103" s="46">
        <f t="shared" si="125"/>
        <v>0.43886715441396795</v>
      </c>
      <c r="BI103" s="46">
        <f t="shared" si="125"/>
        <v>0.83656365405520994</v>
      </c>
      <c r="BJ103" s="46">
        <f t="shared" si="125"/>
        <v>0.74718610946023034</v>
      </c>
      <c r="BK103" s="46">
        <f t="shared" si="125"/>
        <v>2.6324220004729355</v>
      </c>
      <c r="BL103" s="46">
        <f t="shared" si="125"/>
        <v>2.3572401257333553</v>
      </c>
      <c r="BM103" s="46">
        <f t="shared" si="125"/>
        <v>5.192683676417019</v>
      </c>
      <c r="BN103" s="46">
        <f t="shared" si="125"/>
        <v>-5.9488026902769633</v>
      </c>
      <c r="BO103" s="46">
        <f t="shared" si="92"/>
        <v>-4.6143192145652847</v>
      </c>
      <c r="BP103" s="46">
        <f t="shared" si="92"/>
        <v>4.9700274088544916</v>
      </c>
      <c r="BQ103" s="46">
        <f t="shared" si="92"/>
        <v>-1.5891471871345715</v>
      </c>
      <c r="BR103" s="1">
        <v>59</v>
      </c>
      <c r="BS103" s="60">
        <f t="shared" si="122"/>
        <v>1.0581689651232415E-2</v>
      </c>
      <c r="BT103" s="60">
        <f t="shared" si="122"/>
        <v>0.17291864305920329</v>
      </c>
      <c r="BU103" s="60">
        <f t="shared" si="122"/>
        <v>-0.16960076770781773</v>
      </c>
      <c r="BV103" s="60">
        <f t="shared" si="120"/>
        <v>4.5145096814716568E-2</v>
      </c>
      <c r="BW103" s="60">
        <f t="shared" si="120"/>
        <v>8.6055077884395106E-2</v>
      </c>
      <c r="BX103" s="60">
        <f t="shared" si="120"/>
        <v>7.6861047610723099E-2</v>
      </c>
      <c r="BY103" s="60">
        <f t="shared" si="120"/>
        <v>0.2707902491067935</v>
      </c>
      <c r="BZ103" s="60">
        <f t="shared" si="120"/>
        <v>0.24248302161932425</v>
      </c>
      <c r="CA103" s="60">
        <f t="shared" si="120"/>
        <v>0.53415755757136651</v>
      </c>
      <c r="CB103" s="60">
        <f t="shared" si="79"/>
        <v>-0.61193750929671786</v>
      </c>
      <c r="CC103" s="60">
        <f t="shared" si="79"/>
        <v>-0.47466274379485396</v>
      </c>
      <c r="CD103" s="60">
        <f t="shared" si="79"/>
        <v>0.51125349957929145</v>
      </c>
      <c r="CE103" s="60">
        <f t="shared" si="79"/>
        <v>-0.16347134410601105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85794</v>
      </c>
      <c r="L104" s="9">
        <v>10153755.880039999</v>
      </c>
      <c r="M104" s="9">
        <v>-284455</v>
      </c>
      <c r="N104" s="9">
        <f t="shared" si="86"/>
        <v>9869300.8800399993</v>
      </c>
      <c r="O104" s="9">
        <f t="shared" si="87"/>
        <v>115.03486117956966</v>
      </c>
      <c r="P104" s="8">
        <f t="shared" si="88"/>
        <v>15.379723508456355</v>
      </c>
      <c r="Q104" s="8">
        <f t="shared" si="89"/>
        <v>130.41458468802603</v>
      </c>
      <c r="R104" s="9">
        <f t="shared" si="82"/>
        <v>11188788.878724504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97</v>
      </c>
      <c r="Y104" s="7">
        <v>1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1</v>
      </c>
      <c r="AK104" s="7">
        <v>0</v>
      </c>
      <c r="AL104" s="8">
        <f t="shared" si="91"/>
        <v>124.46457499041318</v>
      </c>
      <c r="AN104" s="17">
        <v>60</v>
      </c>
      <c r="AO104" s="17">
        <v>133.08872911177968</v>
      </c>
      <c r="AP104" s="17">
        <v>0.39649570356749564</v>
      </c>
      <c r="AQ104" s="17">
        <v>0.12051322252056045</v>
      </c>
      <c r="AY104" s="1">
        <v>60</v>
      </c>
      <c r="AZ104" s="7">
        <f t="shared" si="49"/>
        <v>68</v>
      </c>
      <c r="BA104" s="52">
        <f t="shared" si="50"/>
        <v>0.56237006237006237</v>
      </c>
      <c r="BB104" s="52">
        <f t="shared" si="51"/>
        <v>0.15698093272589608</v>
      </c>
      <c r="BC104" s="43"/>
      <c r="BD104" s="1">
        <v>60</v>
      </c>
      <c r="BE104" s="46">
        <f t="shared" si="54"/>
        <v>0.39649570356749564</v>
      </c>
      <c r="BF104" s="46">
        <f t="shared" si="125"/>
        <v>0.10286734006106713</v>
      </c>
      <c r="BG104" s="46">
        <f t="shared" si="125"/>
        <v>1.6809868220234847</v>
      </c>
      <c r="BH104" s="46">
        <f t="shared" si="125"/>
        <v>-1.6487328981889249</v>
      </c>
      <c r="BI104" s="46">
        <f t="shared" si="125"/>
        <v>0.43886715441396795</v>
      </c>
      <c r="BJ104" s="46">
        <f t="shared" si="125"/>
        <v>0.83656365405520994</v>
      </c>
      <c r="BK104" s="46">
        <f t="shared" si="125"/>
        <v>0.74718610946023034</v>
      </c>
      <c r="BL104" s="46">
        <f t="shared" si="125"/>
        <v>2.6324220004729355</v>
      </c>
      <c r="BM104" s="46">
        <f t="shared" si="125"/>
        <v>2.3572401257333553</v>
      </c>
      <c r="BN104" s="46">
        <f t="shared" si="125"/>
        <v>5.192683676417019</v>
      </c>
      <c r="BO104" s="46">
        <f t="shared" si="92"/>
        <v>-5.9488026902769633</v>
      </c>
      <c r="BP104" s="46">
        <f t="shared" si="92"/>
        <v>-4.6143192145652847</v>
      </c>
      <c r="BQ104" s="46">
        <f t="shared" si="92"/>
        <v>4.9700274088544916</v>
      </c>
      <c r="BR104" s="1">
        <v>60</v>
      </c>
      <c r="BS104" s="60">
        <f t="shared" si="122"/>
        <v>0.15720884294745713</v>
      </c>
      <c r="BT104" s="60">
        <f t="shared" si="122"/>
        <v>4.0786458371613113E-2</v>
      </c>
      <c r="BU104" s="60">
        <f t="shared" si="122"/>
        <v>0.66650405268582136</v>
      </c>
      <c r="BV104" s="60">
        <f t="shared" si="120"/>
        <v>-0.65371551046225251</v>
      </c>
      <c r="BW104" s="60">
        <f t="shared" si="120"/>
        <v>0.17400894116200333</v>
      </c>
      <c r="BX104" s="60">
        <f t="shared" si="120"/>
        <v>0.33169389459357468</v>
      </c>
      <c r="BY104" s="60">
        <f t="shared" si="120"/>
        <v>0.29625608216625599</v>
      </c>
      <c r="BZ104" s="60">
        <f t="shared" si="120"/>
        <v>1.0437440131639706</v>
      </c>
      <c r="CA104" s="60">
        <f t="shared" si="120"/>
        <v>0.93463558213008735</v>
      </c>
      <c r="CB104" s="60">
        <f t="shared" si="79"/>
        <v>2.058876767684231</v>
      </c>
      <c r="CC104" s="60">
        <f t="shared" si="79"/>
        <v>-2.3586747080653918</v>
      </c>
      <c r="CD104" s="60">
        <f t="shared" si="79"/>
        <v>-1.8295577434639367</v>
      </c>
      <c r="CE104" s="60">
        <f t="shared" si="79"/>
        <v>1.9705945142233214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85788</v>
      </c>
      <c r="L105" s="9">
        <v>9419606.5505500007</v>
      </c>
      <c r="M105" s="9">
        <v>-369665</v>
      </c>
      <c r="N105" s="9">
        <f t="shared" si="86"/>
        <v>9049941.5505500007</v>
      </c>
      <c r="O105" s="9">
        <f t="shared" si="87"/>
        <v>105.49192836468971</v>
      </c>
      <c r="P105" s="8">
        <f t="shared" si="88"/>
        <v>6.9619742847220332</v>
      </c>
      <c r="Q105" s="8">
        <f t="shared" si="89"/>
        <v>112.45390264941175</v>
      </c>
      <c r="R105" s="9">
        <f t="shared" si="82"/>
        <v>9647195.400487734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98</v>
      </c>
      <c r="Y105" s="7">
        <v>0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91"/>
        <v>126.65367672392655</v>
      </c>
      <c r="AN105" s="17">
        <v>61</v>
      </c>
      <c r="AO105" s="17">
        <v>107.38336387750088</v>
      </c>
      <c r="AP105" s="17">
        <v>0.6352509877909398</v>
      </c>
      <c r="AQ105" s="17">
        <v>0.193081899650454</v>
      </c>
      <c r="AY105" s="1">
        <v>61</v>
      </c>
      <c r="AZ105" s="7">
        <f t="shared" si="49"/>
        <v>71</v>
      </c>
      <c r="BA105" s="52">
        <f t="shared" si="50"/>
        <v>0.58731808731808732</v>
      </c>
      <c r="BB105" s="52">
        <f t="shared" si="51"/>
        <v>0.22065146486235332</v>
      </c>
      <c r="BC105" s="43"/>
      <c r="BD105" s="1">
        <v>61</v>
      </c>
      <c r="BE105" s="46">
        <f t="shared" si="54"/>
        <v>0.6352509877909398</v>
      </c>
      <c r="BF105" s="46">
        <f t="shared" si="125"/>
        <v>0.39649570356749564</v>
      </c>
      <c r="BG105" s="46">
        <f t="shared" si="125"/>
        <v>0.10286734006106713</v>
      </c>
      <c r="BH105" s="46">
        <f t="shared" si="125"/>
        <v>1.6809868220234847</v>
      </c>
      <c r="BI105" s="46">
        <f t="shared" si="125"/>
        <v>-1.6487328981889249</v>
      </c>
      <c r="BJ105" s="46">
        <f t="shared" si="125"/>
        <v>0.43886715441396795</v>
      </c>
      <c r="BK105" s="46">
        <f t="shared" si="125"/>
        <v>0.83656365405520994</v>
      </c>
      <c r="BL105" s="46">
        <f t="shared" si="125"/>
        <v>0.74718610946023034</v>
      </c>
      <c r="BM105" s="46">
        <f t="shared" si="125"/>
        <v>2.6324220004729355</v>
      </c>
      <c r="BN105" s="46">
        <f t="shared" si="125"/>
        <v>2.3572401257333553</v>
      </c>
      <c r="BO105" s="46">
        <f t="shared" si="92"/>
        <v>5.192683676417019</v>
      </c>
      <c r="BP105" s="46">
        <f t="shared" si="92"/>
        <v>-5.9488026902769633</v>
      </c>
      <c r="BQ105" s="46">
        <f t="shared" si="92"/>
        <v>-4.6143192145652847</v>
      </c>
      <c r="BR105" s="1">
        <v>61</v>
      </c>
      <c r="BS105" s="60">
        <f t="shared" si="122"/>
        <v>0.40354381748932272</v>
      </c>
      <c r="BT105" s="60">
        <f t="shared" si="122"/>
        <v>0.25187428734608114</v>
      </c>
      <c r="BU105" s="60">
        <f t="shared" si="122"/>
        <v>6.5346579385194975E-2</v>
      </c>
      <c r="BV105" s="60">
        <f t="shared" si="120"/>
        <v>1.0678485391538948</v>
      </c>
      <c r="BW105" s="60">
        <f t="shared" si="120"/>
        <v>-1.0473592021778999</v>
      </c>
      <c r="BX105" s="60">
        <f t="shared" si="120"/>
        <v>0.27879079335043649</v>
      </c>
      <c r="BY105" s="60">
        <f t="shared" si="120"/>
        <v>0.53142788758852144</v>
      </c>
      <c r="BZ105" s="60">
        <f t="shared" si="120"/>
        <v>0.47465071409823484</v>
      </c>
      <c r="CA105" s="60">
        <f t="shared" si="120"/>
        <v>1.6722486760829258</v>
      </c>
      <c r="CB105" s="60">
        <f t="shared" si="79"/>
        <v>1.497439118332454</v>
      </c>
      <c r="CC105" s="60">
        <f t="shared" si="79"/>
        <v>3.2986574347296074</v>
      </c>
      <c r="CD105" s="60">
        <f t="shared" si="79"/>
        <v>-3.7789827851716651</v>
      </c>
      <c r="CE105" s="60">
        <f t="shared" si="79"/>
        <v>-2.931250839035179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85928</v>
      </c>
      <c r="L106" s="9">
        <v>8240718.8923700005</v>
      </c>
      <c r="M106" s="9">
        <v>-468939</v>
      </c>
      <c r="N106" s="9">
        <f t="shared" si="86"/>
        <v>7771779.8923700005</v>
      </c>
      <c r="O106" s="9">
        <f t="shared" si="87"/>
        <v>90.445255241248489</v>
      </c>
      <c r="P106" s="8">
        <f t="shared" si="88"/>
        <v>-4.8166359844477569</v>
      </c>
      <c r="Q106" s="8">
        <f t="shared" si="89"/>
        <v>85.628619256800732</v>
      </c>
      <c r="R106" s="9">
        <f t="shared" si="82"/>
        <v>7357895.9954983732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99</v>
      </c>
      <c r="Y106" s="7">
        <v>0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91"/>
        <v>76.197842499444178</v>
      </c>
      <c r="AN106" s="17">
        <v>62</v>
      </c>
      <c r="AO106" s="17">
        <v>106.23809742941323</v>
      </c>
      <c r="AP106" s="17">
        <v>6.5699157402323607</v>
      </c>
      <c r="AQ106" s="17">
        <v>1.9968986055082767</v>
      </c>
      <c r="AY106" s="1">
        <v>62</v>
      </c>
      <c r="AZ106" s="7">
        <f t="shared" si="49"/>
        <v>118</v>
      </c>
      <c r="BA106" s="52">
        <f t="shared" si="50"/>
        <v>0.9781704781704782</v>
      </c>
      <c r="BB106" s="52">
        <f t="shared" si="51"/>
        <v>2.017349592767447</v>
      </c>
      <c r="BC106" s="43"/>
      <c r="BD106" s="1">
        <v>62</v>
      </c>
      <c r="BE106" s="46">
        <f t="shared" si="54"/>
        <v>6.5699157402323607</v>
      </c>
      <c r="BF106" s="46">
        <f t="shared" si="125"/>
        <v>0.6352509877909398</v>
      </c>
      <c r="BG106" s="46">
        <f t="shared" si="125"/>
        <v>0.39649570356749564</v>
      </c>
      <c r="BH106" s="46">
        <f t="shared" si="125"/>
        <v>0.10286734006106713</v>
      </c>
      <c r="BI106" s="46">
        <f t="shared" si="125"/>
        <v>1.6809868220234847</v>
      </c>
      <c r="BJ106" s="46">
        <f t="shared" si="125"/>
        <v>-1.6487328981889249</v>
      </c>
      <c r="BK106" s="46">
        <f t="shared" si="125"/>
        <v>0.43886715441396795</v>
      </c>
      <c r="BL106" s="46">
        <f t="shared" si="125"/>
        <v>0.83656365405520994</v>
      </c>
      <c r="BM106" s="46">
        <f t="shared" si="125"/>
        <v>0.74718610946023034</v>
      </c>
      <c r="BN106" s="46">
        <f t="shared" si="125"/>
        <v>2.6324220004729355</v>
      </c>
      <c r="BO106" s="46">
        <f t="shared" si="92"/>
        <v>2.3572401257333553</v>
      </c>
      <c r="BP106" s="46">
        <f t="shared" si="92"/>
        <v>5.192683676417019</v>
      </c>
      <c r="BQ106" s="46">
        <f t="shared" si="92"/>
        <v>-5.9488026902769633</v>
      </c>
      <c r="BR106" s="1">
        <v>62</v>
      </c>
      <c r="BS106" s="60">
        <f t="shared" si="122"/>
        <v>43.163792833752495</v>
      </c>
      <c r="BT106" s="60">
        <f t="shared" si="122"/>
        <v>4.1735454636856124</v>
      </c>
      <c r="BU106" s="60">
        <f t="shared" si="122"/>
        <v>2.6049433638023634</v>
      </c>
      <c r="BV106" s="60">
        <f t="shared" si="120"/>
        <v>0.67582975662281897</v>
      </c>
      <c r="BW106" s="60">
        <f t="shared" si="120"/>
        <v>11.043941781134993</v>
      </c>
      <c r="BX106" s="60">
        <f t="shared" si="120"/>
        <v>-10.832036219250499</v>
      </c>
      <c r="BY106" s="60">
        <f t="shared" si="120"/>
        <v>2.8833202256550821</v>
      </c>
      <c r="BZ106" s="60">
        <f t="shared" si="120"/>
        <v>5.4961527184833781</v>
      </c>
      <c r="CA106" s="60">
        <f t="shared" si="120"/>
        <v>4.9089497814255054</v>
      </c>
      <c r="CB106" s="60">
        <f t="shared" si="79"/>
        <v>17.294790735840792</v>
      </c>
      <c r="CC106" s="60">
        <f t="shared" si="79"/>
        <v>15.486869005562584</v>
      </c>
      <c r="CD106" s="60">
        <f t="shared" si="79"/>
        <v>34.115494219739432</v>
      </c>
      <c r="CE106" s="60">
        <f t="shared" si="79"/>
        <v>-39.08313243038725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86013</v>
      </c>
      <c r="L107" s="9">
        <v>6778211.5904099997</v>
      </c>
      <c r="M107" s="9">
        <v>-1755813</v>
      </c>
      <c r="N107" s="9">
        <f t="shared" si="86"/>
        <v>5022398.5904099997</v>
      </c>
      <c r="O107" s="9">
        <f t="shared" si="87"/>
        <v>58.391157039168498</v>
      </c>
      <c r="P107" s="8">
        <f t="shared" si="88"/>
        <v>2.3498622182175555</v>
      </c>
      <c r="Q107" s="8">
        <f t="shared" si="89"/>
        <v>60.74101925738605</v>
      </c>
      <c r="R107" s="9">
        <f t="shared" si="82"/>
        <v>5224517.289385546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100</v>
      </c>
      <c r="Y107" s="7">
        <v>0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91"/>
        <v>53.686968157463028</v>
      </c>
      <c r="AN107" s="17">
        <v>63</v>
      </c>
      <c r="AO107" s="17">
        <v>84.763757821426495</v>
      </c>
      <c r="AP107" s="17">
        <v>5.8520101217205962</v>
      </c>
      <c r="AQ107" s="17">
        <v>1.7786941741007596</v>
      </c>
      <c r="AY107" s="1">
        <v>63</v>
      </c>
      <c r="AZ107" s="7">
        <f t="shared" si="49"/>
        <v>116</v>
      </c>
      <c r="BA107" s="52">
        <f t="shared" si="50"/>
        <v>0.96153846153846156</v>
      </c>
      <c r="BB107" s="52">
        <f t="shared" si="51"/>
        <v>1.7688250385187059</v>
      </c>
      <c r="BC107" s="43"/>
      <c r="BD107" s="1">
        <v>63</v>
      </c>
      <c r="BE107" s="46">
        <f t="shared" si="54"/>
        <v>5.8520101217205962</v>
      </c>
      <c r="BF107" s="46">
        <f t="shared" si="125"/>
        <v>6.5699157402323607</v>
      </c>
      <c r="BG107" s="46">
        <f t="shared" si="125"/>
        <v>0.6352509877909398</v>
      </c>
      <c r="BH107" s="46">
        <f t="shared" si="125"/>
        <v>0.39649570356749564</v>
      </c>
      <c r="BI107" s="46">
        <f t="shared" si="125"/>
        <v>0.10286734006106713</v>
      </c>
      <c r="BJ107" s="46">
        <f t="shared" si="125"/>
        <v>1.6809868220234847</v>
      </c>
      <c r="BK107" s="46">
        <f t="shared" si="125"/>
        <v>-1.6487328981889249</v>
      </c>
      <c r="BL107" s="46">
        <f t="shared" si="125"/>
        <v>0.43886715441396795</v>
      </c>
      <c r="BM107" s="46">
        <f t="shared" si="125"/>
        <v>0.83656365405520994</v>
      </c>
      <c r="BN107" s="46">
        <f t="shared" si="125"/>
        <v>0.74718610946023034</v>
      </c>
      <c r="BO107" s="46">
        <f t="shared" si="92"/>
        <v>2.6324220004729355</v>
      </c>
      <c r="BP107" s="46">
        <f t="shared" si="92"/>
        <v>2.3572401257333553</v>
      </c>
      <c r="BQ107" s="46">
        <f t="shared" si="92"/>
        <v>5.192683676417019</v>
      </c>
      <c r="BR107" s="1">
        <v>63</v>
      </c>
      <c r="BS107" s="60">
        <f t="shared" si="122"/>
        <v>34.246022464719921</v>
      </c>
      <c r="BT107" s="60">
        <f t="shared" si="122"/>
        <v>38.447213410690829</v>
      </c>
      <c r="BU107" s="60">
        <f t="shared" si="122"/>
        <v>3.7174952103853722</v>
      </c>
      <c r="BV107" s="60">
        <f t="shared" si="120"/>
        <v>2.3202968704955071</v>
      </c>
      <c r="BW107" s="60">
        <f t="shared" si="120"/>
        <v>0.60198071523164232</v>
      </c>
      <c r="BX107" s="60">
        <f t="shared" si="120"/>
        <v>9.8371518969601226</v>
      </c>
      <c r="BY107" s="60">
        <f t="shared" si="120"/>
        <v>-9.6484016082154618</v>
      </c>
      <c r="BZ107" s="60">
        <f t="shared" si="120"/>
        <v>2.5682550297210485</v>
      </c>
      <c r="CA107" s="60">
        <f t="shared" si="120"/>
        <v>4.8955789709944346</v>
      </c>
      <c r="CB107" s="60">
        <f t="shared" si="79"/>
        <v>4.3725406753700833</v>
      </c>
      <c r="CC107" s="60">
        <f t="shared" si="79"/>
        <v>15.404960191407318</v>
      </c>
      <c r="CD107" s="60">
        <f t="shared" si="79"/>
        <v>13.794593075117254</v>
      </c>
      <c r="CE107" s="60">
        <f t="shared" si="79"/>
        <v>30.387637433285349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85835</v>
      </c>
      <c r="L108" s="9">
        <v>3439256.4234000002</v>
      </c>
      <c r="M108" s="9">
        <v>-682306</v>
      </c>
      <c r="N108" s="9">
        <f t="shared" si="86"/>
        <v>2756950.4234000002</v>
      </c>
      <c r="O108" s="9">
        <f t="shared" si="87"/>
        <v>32.119187084522636</v>
      </c>
      <c r="P108" s="8">
        <f t="shared" si="88"/>
        <v>-0.80797903283948558</v>
      </c>
      <c r="Q108" s="8">
        <f t="shared" si="89"/>
        <v>31.311208051683149</v>
      </c>
      <c r="R108" s="9">
        <f t="shared" si="82"/>
        <v>2687597.5431162231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91"/>
        <v>28.497058071895054</v>
      </c>
      <c r="AN108" s="17">
        <v>64</v>
      </c>
      <c r="AO108" s="17">
        <v>57.04052747216047</v>
      </c>
      <c r="AP108" s="17">
        <v>4.3174401981372625</v>
      </c>
      <c r="AQ108" s="17">
        <v>1.3122680186337912</v>
      </c>
      <c r="AY108" s="1">
        <v>64</v>
      </c>
      <c r="AZ108" s="7">
        <f t="shared" si="49"/>
        <v>108</v>
      </c>
      <c r="BA108" s="52">
        <f t="shared" si="50"/>
        <v>0.89501039501039503</v>
      </c>
      <c r="BB108" s="52">
        <f t="shared" si="51"/>
        <v>1.2536226075646817</v>
      </c>
      <c r="BC108" s="43"/>
      <c r="BD108" s="1">
        <v>64</v>
      </c>
      <c r="BE108" s="46">
        <f t="shared" si="54"/>
        <v>4.3174401981372625</v>
      </c>
      <c r="BF108" s="46">
        <f t="shared" si="125"/>
        <v>5.8520101217205962</v>
      </c>
      <c r="BG108" s="46">
        <f t="shared" si="125"/>
        <v>6.5699157402323607</v>
      </c>
      <c r="BH108" s="46">
        <f t="shared" si="125"/>
        <v>0.6352509877909398</v>
      </c>
      <c r="BI108" s="46">
        <f t="shared" si="125"/>
        <v>0.39649570356749564</v>
      </c>
      <c r="BJ108" s="46">
        <f t="shared" si="125"/>
        <v>0.10286734006106713</v>
      </c>
      <c r="BK108" s="46">
        <f t="shared" si="125"/>
        <v>1.6809868220234847</v>
      </c>
      <c r="BL108" s="46">
        <f t="shared" si="125"/>
        <v>-1.6487328981889249</v>
      </c>
      <c r="BM108" s="46">
        <f t="shared" si="125"/>
        <v>0.43886715441396795</v>
      </c>
      <c r="BN108" s="46">
        <f t="shared" si="125"/>
        <v>0.83656365405520994</v>
      </c>
      <c r="BO108" s="46">
        <f t="shared" si="92"/>
        <v>0.74718610946023034</v>
      </c>
      <c r="BP108" s="46">
        <f t="shared" si="92"/>
        <v>2.6324220004729355</v>
      </c>
      <c r="BQ108" s="46">
        <f t="shared" si="92"/>
        <v>2.3572401257333553</v>
      </c>
      <c r="BR108" s="1">
        <v>64</v>
      </c>
      <c r="BS108" s="60">
        <f t="shared" si="122"/>
        <v>18.64028986449124</v>
      </c>
      <c r="BT108" s="60">
        <f t="shared" si="122"/>
        <v>25.265703739422303</v>
      </c>
      <c r="BU108" s="60">
        <f t="shared" si="122"/>
        <v>28.365218315253564</v>
      </c>
      <c r="BV108" s="60">
        <f t="shared" si="120"/>
        <v>2.7426581505948433</v>
      </c>
      <c r="BW108" s="60">
        <f t="shared" si="120"/>
        <v>1.7118464889708658</v>
      </c>
      <c r="BX108" s="60">
        <f t="shared" si="120"/>
        <v>0.44412358905496052</v>
      </c>
      <c r="BY108" s="60">
        <f t="shared" si="120"/>
        <v>7.257560077943003</v>
      </c>
      <c r="BZ108" s="60">
        <f t="shared" si="120"/>
        <v>-7.1183056906323037</v>
      </c>
      <c r="CA108" s="60">
        <f t="shared" si="120"/>
        <v>1.8947826941088211</v>
      </c>
      <c r="CB108" s="60">
        <f t="shared" si="79"/>
        <v>3.6118135483183877</v>
      </c>
      <c r="CC108" s="60">
        <f t="shared" si="79"/>
        <v>3.2259313444732198</v>
      </c>
      <c r="CD108" s="60">
        <f t="shared" si="79"/>
        <v>11.365324563302529</v>
      </c>
      <c r="CE108" s="60">
        <f t="shared" si="79"/>
        <v>10.177243275503102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86407</v>
      </c>
      <c r="L109" s="9">
        <v>2325715.0683800001</v>
      </c>
      <c r="M109" s="9">
        <v>-569719</v>
      </c>
      <c r="N109" s="9">
        <f t="shared" si="86"/>
        <v>1755996.0683800001</v>
      </c>
      <c r="O109" s="9">
        <f t="shared" si="87"/>
        <v>20.322382079924083</v>
      </c>
      <c r="P109" s="8">
        <f t="shared" si="88"/>
        <v>-1.4817919613792689</v>
      </c>
      <c r="Q109" s="8">
        <f t="shared" si="89"/>
        <v>18.840590118544814</v>
      </c>
      <c r="R109" s="9">
        <f t="shared" si="82"/>
        <v>1627958.8703731017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91"/>
        <v>16.816920069243501</v>
      </c>
      <c r="AN109" s="17">
        <v>65</v>
      </c>
      <c r="AO109" s="17">
        <v>18.310864674835003</v>
      </c>
      <c r="AP109" s="17">
        <v>0.72832159644042349</v>
      </c>
      <c r="AQ109" s="17">
        <v>0.22137032464315984</v>
      </c>
      <c r="AY109" s="1">
        <v>65</v>
      </c>
      <c r="AZ109" s="7">
        <f t="shared" si="49"/>
        <v>72</v>
      </c>
      <c r="BA109" s="52">
        <f t="shared" si="50"/>
        <v>0.59563409563409564</v>
      </c>
      <c r="BB109" s="52">
        <f t="shared" si="51"/>
        <v>0.24206240467219475</v>
      </c>
      <c r="BC109" s="43"/>
      <c r="BD109" s="1">
        <v>65</v>
      </c>
      <c r="BE109" s="46">
        <f t="shared" si="54"/>
        <v>0.72832159644042349</v>
      </c>
      <c r="BF109" s="46">
        <f t="shared" si="125"/>
        <v>4.3174401981372625</v>
      </c>
      <c r="BG109" s="46">
        <f t="shared" si="125"/>
        <v>5.8520101217205962</v>
      </c>
      <c r="BH109" s="46">
        <f t="shared" si="125"/>
        <v>6.5699157402323607</v>
      </c>
      <c r="BI109" s="46">
        <f t="shared" si="125"/>
        <v>0.6352509877909398</v>
      </c>
      <c r="BJ109" s="46">
        <f t="shared" si="125"/>
        <v>0.39649570356749564</v>
      </c>
      <c r="BK109" s="46">
        <f t="shared" si="125"/>
        <v>0.10286734006106713</v>
      </c>
      <c r="BL109" s="46">
        <f t="shared" si="125"/>
        <v>1.6809868220234847</v>
      </c>
      <c r="BM109" s="46">
        <f t="shared" si="125"/>
        <v>-1.6487328981889249</v>
      </c>
      <c r="BN109" s="46">
        <f t="shared" si="125"/>
        <v>0.43886715441396795</v>
      </c>
      <c r="BO109" s="46">
        <f t="shared" si="92"/>
        <v>0.83656365405520994</v>
      </c>
      <c r="BP109" s="46">
        <f t="shared" si="92"/>
        <v>0.74718610946023034</v>
      </c>
      <c r="BQ109" s="46">
        <f t="shared" si="92"/>
        <v>2.6324220004729355</v>
      </c>
      <c r="BR109" s="1">
        <v>65</v>
      </c>
      <c r="BS109" s="60">
        <f t="shared" si="122"/>
        <v>0.53045234784147888</v>
      </c>
      <c r="BT109" s="60">
        <f t="shared" si="122"/>
        <v>3.1444849376432225</v>
      </c>
      <c r="BU109" s="60">
        <f t="shared" si="122"/>
        <v>4.2621453542368437</v>
      </c>
      <c r="BV109" s="60">
        <f t="shared" si="120"/>
        <v>4.7850115204048587</v>
      </c>
      <c r="BW109" s="60">
        <f t="shared" si="120"/>
        <v>0.46266701356820816</v>
      </c>
      <c r="BX109" s="60">
        <f t="shared" si="120"/>
        <v>0.28877638380401011</v>
      </c>
      <c r="BY109" s="60">
        <f t="shared" si="120"/>
        <v>7.492050533482883E-2</v>
      </c>
      <c r="BZ109" s="60">
        <f t="shared" si="120"/>
        <v>1.2242990058113787</v>
      </c>
      <c r="CA109" s="60">
        <f t="shared" si="120"/>
        <v>-1.2008077765127736</v>
      </c>
      <c r="CB109" s="60">
        <f t="shared" si="79"/>
        <v>0.31963642652800839</v>
      </c>
      <c r="CC109" s="60">
        <f t="shared" si="79"/>
        <v>0.60928737604547289</v>
      </c>
      <c r="CD109" s="60">
        <f t="shared" si="79"/>
        <v>0.54419178008013513</v>
      </c>
      <c r="CE109" s="60">
        <f t="shared" si="79"/>
        <v>1.9172497938892303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86294</v>
      </c>
      <c r="L110" s="9">
        <v>1543853.1603099999</v>
      </c>
      <c r="M110" s="9">
        <v>-149253</v>
      </c>
      <c r="N110" s="9">
        <f t="shared" si="86"/>
        <v>1394600.1603099999</v>
      </c>
      <c r="O110" s="9">
        <f t="shared" si="87"/>
        <v>16.161032752103274</v>
      </c>
      <c r="P110" s="8">
        <f t="shared" si="88"/>
        <v>-0.63729833067058561</v>
      </c>
      <c r="Q110" s="8">
        <f t="shared" si="89"/>
        <v>15.523734421432689</v>
      </c>
      <c r="R110" s="9">
        <f t="shared" si="82"/>
        <v>1339605.1381631126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91"/>
        <v>11.647450397057002</v>
      </c>
      <c r="AN110" s="17">
        <v>66</v>
      </c>
      <c r="AO110" s="17">
        <v>18.131954277661652</v>
      </c>
      <c r="AP110" s="17">
        <v>-0.75472753497872347</v>
      </c>
      <c r="AQ110" s="17">
        <v>-0.22939630000253386</v>
      </c>
      <c r="AY110" s="1">
        <v>66</v>
      </c>
      <c r="AZ110" s="7">
        <f t="shared" ref="AZ110:AZ164" si="135">RANK(AP110,$AP$45:$AP$164,1)</f>
        <v>47</v>
      </c>
      <c r="BA110" s="52">
        <f t="shared" ref="BA110:BA164" si="136">(AZ110-0.375)/(COUNT($AZ$45:$AZ$164)+0.25)</f>
        <v>0.38773388773388773</v>
      </c>
      <c r="BB110" s="52">
        <f t="shared" ref="BB110:BB164" si="137">_xlfn.NORM.S.INV(BA110)</f>
        <v>-0.28523021200384785</v>
      </c>
      <c r="BC110" s="43"/>
      <c r="BD110" s="1">
        <v>66</v>
      </c>
      <c r="BE110" s="46">
        <f t="shared" si="54"/>
        <v>-0.75472753497872347</v>
      </c>
      <c r="BF110" s="46">
        <f t="shared" si="125"/>
        <v>0.72832159644042349</v>
      </c>
      <c r="BG110" s="46">
        <f t="shared" si="125"/>
        <v>4.3174401981372625</v>
      </c>
      <c r="BH110" s="46">
        <f t="shared" si="125"/>
        <v>5.8520101217205962</v>
      </c>
      <c r="BI110" s="46">
        <f t="shared" si="125"/>
        <v>6.5699157402323607</v>
      </c>
      <c r="BJ110" s="46">
        <f t="shared" si="125"/>
        <v>0.6352509877909398</v>
      </c>
      <c r="BK110" s="46">
        <f t="shared" si="125"/>
        <v>0.39649570356749564</v>
      </c>
      <c r="BL110" s="46">
        <f t="shared" si="125"/>
        <v>0.10286734006106713</v>
      </c>
      <c r="BM110" s="46">
        <f t="shared" si="125"/>
        <v>1.6809868220234847</v>
      </c>
      <c r="BN110" s="46">
        <f t="shared" si="125"/>
        <v>-1.6487328981889249</v>
      </c>
      <c r="BO110" s="46">
        <f t="shared" si="92"/>
        <v>0.43886715441396795</v>
      </c>
      <c r="BP110" s="46">
        <f t="shared" si="92"/>
        <v>0.83656365405520994</v>
      </c>
      <c r="BQ110" s="46">
        <f t="shared" si="92"/>
        <v>0.74718610946023034</v>
      </c>
      <c r="BR110" s="1">
        <v>66</v>
      </c>
      <c r="BS110" s="60">
        <f t="shared" si="122"/>
        <v>0.56961365205511016</v>
      </c>
      <c r="BT110" s="60">
        <f t="shared" si="122"/>
        <v>-0.54968436315324853</v>
      </c>
      <c r="BU110" s="60">
        <f t="shared" si="122"/>
        <v>-3.2584909981583055</v>
      </c>
      <c r="BV110" s="60">
        <f t="shared" si="120"/>
        <v>-4.4166731738368936</v>
      </c>
      <c r="BW110" s="60">
        <f t="shared" si="120"/>
        <v>-4.9584963116436773</v>
      </c>
      <c r="BX110" s="60">
        <f t="shared" si="120"/>
        <v>-0.4794414121082512</v>
      </c>
      <c r="BY110" s="60">
        <f t="shared" si="120"/>
        <v>-0.2992462249831388</v>
      </c>
      <c r="BZ110" s="60">
        <f t="shared" si="120"/>
        <v>-7.7636813994085702E-2</v>
      </c>
      <c r="CA110" s="60">
        <f t="shared" si="120"/>
        <v>-1.2686870405175334</v>
      </c>
      <c r="CB110" s="60">
        <f t="shared" si="79"/>
        <v>1.2443441160885333</v>
      </c>
      <c r="CC110" s="60">
        <f t="shared" si="79"/>
        <v>-0.33122512563397039</v>
      </c>
      <c r="CD110" s="60">
        <f t="shared" si="79"/>
        <v>-0.63137762447788492</v>
      </c>
      <c r="CE110" s="60">
        <f t="shared" si="79"/>
        <v>-0.5639219305632620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86543</v>
      </c>
      <c r="L111" s="9">
        <v>1127059.3878800001</v>
      </c>
      <c r="M111" s="9">
        <v>-32358</v>
      </c>
      <c r="N111" s="9">
        <f t="shared" si="86"/>
        <v>1094701.3878800001</v>
      </c>
      <c r="O111" s="9">
        <f t="shared" si="87"/>
        <v>12.649219323111055</v>
      </c>
      <c r="P111" s="8">
        <f t="shared" si="88"/>
        <v>0.59480261540970925</v>
      </c>
      <c r="Q111" s="8">
        <f t="shared" si="89"/>
        <v>13.244021938520763</v>
      </c>
      <c r="R111" s="9">
        <f t="shared" si="82"/>
        <v>1146177.3906254023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91"/>
        <v>12.80783123395976</v>
      </c>
      <c r="AN111" s="17">
        <v>67</v>
      </c>
      <c r="AO111" s="17">
        <v>14.445221133671975</v>
      </c>
      <c r="AP111" s="17">
        <v>0.38199285493548096</v>
      </c>
      <c r="AQ111" s="17">
        <v>0.11610514190670718</v>
      </c>
      <c r="AY111" s="1">
        <v>67</v>
      </c>
      <c r="AZ111" s="7">
        <f t="shared" si="135"/>
        <v>67</v>
      </c>
      <c r="BA111" s="52">
        <f t="shared" si="136"/>
        <v>0.55405405405405406</v>
      </c>
      <c r="BB111" s="52">
        <f t="shared" si="137"/>
        <v>0.13591068064648049</v>
      </c>
      <c r="BC111" s="43"/>
      <c r="BD111" s="1">
        <v>67</v>
      </c>
      <c r="BE111" s="46">
        <f t="shared" ref="BE111:BE164" si="139">AP111</f>
        <v>0.38199285493548096</v>
      </c>
      <c r="BF111" s="46">
        <f t="shared" si="125"/>
        <v>-0.75472753497872347</v>
      </c>
      <c r="BG111" s="46">
        <f t="shared" si="125"/>
        <v>0.72832159644042349</v>
      </c>
      <c r="BH111" s="46">
        <f t="shared" si="125"/>
        <v>4.3174401981372625</v>
      </c>
      <c r="BI111" s="46">
        <f t="shared" si="125"/>
        <v>5.8520101217205962</v>
      </c>
      <c r="BJ111" s="46">
        <f t="shared" si="125"/>
        <v>6.5699157402323607</v>
      </c>
      <c r="BK111" s="46">
        <f t="shared" si="125"/>
        <v>0.6352509877909398</v>
      </c>
      <c r="BL111" s="46">
        <f t="shared" si="125"/>
        <v>0.39649570356749564</v>
      </c>
      <c r="BM111" s="46">
        <f t="shared" si="125"/>
        <v>0.10286734006106713</v>
      </c>
      <c r="BN111" s="46">
        <f t="shared" si="125"/>
        <v>1.6809868220234847</v>
      </c>
      <c r="BO111" s="46">
        <f t="shared" si="92"/>
        <v>-1.6487328981889249</v>
      </c>
      <c r="BP111" s="46">
        <f t="shared" si="92"/>
        <v>0.43886715441396795</v>
      </c>
      <c r="BQ111" s="46">
        <f t="shared" si="92"/>
        <v>0.83656365405520994</v>
      </c>
      <c r="BR111" s="1">
        <v>67</v>
      </c>
      <c r="BS111" s="60">
        <f t="shared" si="122"/>
        <v>0.14591854122173412</v>
      </c>
      <c r="BT111" s="60">
        <f t="shared" si="122"/>
        <v>-0.28830052578492832</v>
      </c>
      <c r="BU111" s="60">
        <f t="shared" si="122"/>
        <v>0.27821364593540787</v>
      </c>
      <c r="BV111" s="60">
        <f t="shared" si="120"/>
        <v>1.6492313072995062</v>
      </c>
      <c r="BW111" s="60">
        <f t="shared" si="120"/>
        <v>2.2354260535071759</v>
      </c>
      <c r="BX111" s="60">
        <f t="shared" si="120"/>
        <v>2.5096608702966834</v>
      </c>
      <c r="BY111" s="60">
        <f t="shared" si="120"/>
        <v>0.24266133842681181</v>
      </c>
      <c r="BZ111" s="60">
        <f t="shared" si="120"/>
        <v>0.15145852577537408</v>
      </c>
      <c r="CA111" s="60">
        <f t="shared" si="120"/>
        <v>3.9294588909529957E-2</v>
      </c>
      <c r="CB111" s="60">
        <f t="shared" si="79"/>
        <v>0.64212495525360391</v>
      </c>
      <c r="CC111" s="60">
        <f t="shared" si="79"/>
        <v>-0.62980418680519512</v>
      </c>
      <c r="CD111" s="60">
        <f t="shared" si="79"/>
        <v>0.16764411725197503</v>
      </c>
      <c r="CE111" s="60">
        <f t="shared" si="79"/>
        <v>0.31956133854776736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86808</v>
      </c>
      <c r="L112" s="9">
        <v>1236688.3566699999</v>
      </c>
      <c r="M112" s="9">
        <v>188073</v>
      </c>
      <c r="N112" s="9">
        <f t="shared" si="86"/>
        <v>1424761.3566699999</v>
      </c>
      <c r="O112" s="9">
        <f t="shared" si="87"/>
        <v>16.412788644710165</v>
      </c>
      <c r="P112" s="8">
        <f t="shared" si="88"/>
        <v>4.9074835176871696</v>
      </c>
      <c r="Q112" s="8">
        <f t="shared" si="89"/>
        <v>21.320272162397334</v>
      </c>
      <c r="R112" s="9">
        <f t="shared" si="82"/>
        <v>1850770.1858733878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91"/>
        <v>18.612020350898835</v>
      </c>
      <c r="AN112" s="17">
        <v>68</v>
      </c>
      <c r="AO112" s="17">
        <v>14.038933315763272</v>
      </c>
      <c r="AP112" s="17">
        <v>-1.5832609190058715</v>
      </c>
      <c r="AQ112" s="17">
        <v>-0.48122558132028026</v>
      </c>
      <c r="AY112" s="1">
        <v>68</v>
      </c>
      <c r="AZ112" s="7">
        <f t="shared" si="135"/>
        <v>34</v>
      </c>
      <c r="BA112" s="52">
        <f t="shared" si="136"/>
        <v>0.27962577962577961</v>
      </c>
      <c r="BB112" s="52">
        <f t="shared" si="137"/>
        <v>-0.58395355652530356</v>
      </c>
      <c r="BC112" s="43"/>
      <c r="BD112" s="1">
        <v>68</v>
      </c>
      <c r="BE112" s="46">
        <f t="shared" si="139"/>
        <v>-1.5832609190058715</v>
      </c>
      <c r="BF112" s="46">
        <f t="shared" si="125"/>
        <v>0.38199285493548096</v>
      </c>
      <c r="BG112" s="46">
        <f t="shared" si="125"/>
        <v>-0.75472753497872347</v>
      </c>
      <c r="BH112" s="46">
        <f t="shared" si="125"/>
        <v>0.72832159644042349</v>
      </c>
      <c r="BI112" s="46">
        <f t="shared" si="125"/>
        <v>4.3174401981372625</v>
      </c>
      <c r="BJ112" s="46">
        <f t="shared" si="125"/>
        <v>5.8520101217205962</v>
      </c>
      <c r="BK112" s="46">
        <f t="shared" si="125"/>
        <v>6.5699157402323607</v>
      </c>
      <c r="BL112" s="46">
        <f t="shared" si="125"/>
        <v>0.6352509877909398</v>
      </c>
      <c r="BM112" s="46">
        <f t="shared" si="125"/>
        <v>0.39649570356749564</v>
      </c>
      <c r="BN112" s="46">
        <f t="shared" si="125"/>
        <v>0.10286734006106713</v>
      </c>
      <c r="BO112" s="46">
        <f t="shared" si="92"/>
        <v>1.6809868220234847</v>
      </c>
      <c r="BP112" s="46">
        <f t="shared" si="92"/>
        <v>-1.6487328981889249</v>
      </c>
      <c r="BQ112" s="46">
        <f t="shared" si="92"/>
        <v>0.43886715441396795</v>
      </c>
      <c r="BR112" s="1">
        <v>68</v>
      </c>
      <c r="BS112" s="60">
        <f t="shared" si="122"/>
        <v>2.5067151376514216</v>
      </c>
      <c r="BT112" s="60">
        <f t="shared" si="122"/>
        <v>-0.60479435855878638</v>
      </c>
      <c r="BU112" s="60">
        <f t="shared" si="122"/>
        <v>1.1949306106295272</v>
      </c>
      <c r="BV112" s="60">
        <f t="shared" si="120"/>
        <v>-1.1531231201120602</v>
      </c>
      <c r="BW112" s="60">
        <f t="shared" si="120"/>
        <v>-6.8356343358557847</v>
      </c>
      <c r="BX112" s="60">
        <f t="shared" si="120"/>
        <v>-9.2652589233471545</v>
      </c>
      <c r="BY112" s="60">
        <f t="shared" si="120"/>
        <v>-10.401890832671594</v>
      </c>
      <c r="BZ112" s="60">
        <f t="shared" si="120"/>
        <v>-1.0057680627292396</v>
      </c>
      <c r="CA112" s="60">
        <f t="shared" si="120"/>
        <v>-0.62775615201211354</v>
      </c>
      <c r="CB112" s="60">
        <f t="shared" si="79"/>
        <v>-0.16286583936072563</v>
      </c>
      <c r="CC112" s="60">
        <f t="shared" si="79"/>
        <v>-2.6614407406736649</v>
      </c>
      <c r="CD112" s="60">
        <f t="shared" si="79"/>
        <v>2.6103743635819181</v>
      </c>
      <c r="CE112" s="60">
        <f t="shared" si="79"/>
        <v>-0.69484121421891276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86916</v>
      </c>
      <c r="L113" s="9">
        <v>2321654.6159100002</v>
      </c>
      <c r="M113" s="9">
        <v>2781216</v>
      </c>
      <c r="N113" s="9">
        <f t="shared" si="86"/>
        <v>5102870.6159100002</v>
      </c>
      <c r="O113" s="9">
        <f t="shared" si="87"/>
        <v>58.710371115905012</v>
      </c>
      <c r="P113" s="8">
        <f t="shared" si="88"/>
        <v>-1.8217182763958859</v>
      </c>
      <c r="Q113" s="8">
        <f t="shared" si="89"/>
        <v>56.888652839509128</v>
      </c>
      <c r="R113" s="9">
        <f t="shared" si="82"/>
        <v>4944534.1501987753</v>
      </c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106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7">
        <v>0</v>
      </c>
      <c r="AL113" s="8">
        <f t="shared" si="91"/>
        <v>52.820102243348984</v>
      </c>
      <c r="AN113" s="17">
        <v>69</v>
      </c>
      <c r="AO113" s="17">
        <v>20.456575100203004</v>
      </c>
      <c r="AP113" s="17">
        <v>-0.20387098465586817</v>
      </c>
      <c r="AQ113" s="17">
        <v>-6.1965739144853024E-2</v>
      </c>
      <c r="AY113" s="1">
        <v>69</v>
      </c>
      <c r="AZ113" s="7">
        <f t="shared" si="135"/>
        <v>56</v>
      </c>
      <c r="BA113" s="52">
        <f t="shared" si="136"/>
        <v>0.46257796257796258</v>
      </c>
      <c r="BB113" s="52">
        <f t="shared" si="137"/>
        <v>-9.3941125106491899E-2</v>
      </c>
      <c r="BC113" s="43"/>
      <c r="BD113" s="1">
        <v>69</v>
      </c>
      <c r="BE113" s="46">
        <f t="shared" si="139"/>
        <v>-0.20387098465586817</v>
      </c>
      <c r="BF113" s="46">
        <f t="shared" si="125"/>
        <v>-1.5832609190058715</v>
      </c>
      <c r="BG113" s="46">
        <f t="shared" si="125"/>
        <v>0.38199285493548096</v>
      </c>
      <c r="BH113" s="46">
        <f t="shared" si="125"/>
        <v>-0.75472753497872347</v>
      </c>
      <c r="BI113" s="46">
        <f t="shared" si="125"/>
        <v>0.72832159644042349</v>
      </c>
      <c r="BJ113" s="46">
        <f t="shared" si="125"/>
        <v>4.3174401981372625</v>
      </c>
      <c r="BK113" s="46">
        <f t="shared" si="125"/>
        <v>5.8520101217205962</v>
      </c>
      <c r="BL113" s="46">
        <f t="shared" si="125"/>
        <v>6.5699157402323607</v>
      </c>
      <c r="BM113" s="46">
        <f t="shared" si="125"/>
        <v>0.6352509877909398</v>
      </c>
      <c r="BN113" s="46">
        <f t="shared" si="125"/>
        <v>0.39649570356749564</v>
      </c>
      <c r="BO113" s="46">
        <f t="shared" si="92"/>
        <v>0.10286734006106713</v>
      </c>
      <c r="BP113" s="46">
        <f t="shared" si="92"/>
        <v>1.6809868220234847</v>
      </c>
      <c r="BQ113" s="46">
        <f t="shared" si="92"/>
        <v>-1.6487328981889249</v>
      </c>
      <c r="BR113" s="1">
        <v>69</v>
      </c>
      <c r="BS113" s="60">
        <f t="shared" si="122"/>
        <v>4.1563378384566738E-2</v>
      </c>
      <c r="BT113" s="60">
        <f t="shared" si="122"/>
        <v>0.32278096252494093</v>
      </c>
      <c r="BU113" s="60">
        <f t="shared" si="122"/>
        <v>-7.7877259467208623E-2</v>
      </c>
      <c r="BV113" s="60">
        <f t="shared" si="120"/>
        <v>0.15386704570304027</v>
      </c>
      <c r="BW113" s="60">
        <f t="shared" si="120"/>
        <v>-0.14848364101246037</v>
      </c>
      <c r="BX113" s="60">
        <f t="shared" si="120"/>
        <v>-0.8802007843872065</v>
      </c>
      <c r="BY113" s="60">
        <f t="shared" si="120"/>
        <v>-1.193055065731472</v>
      </c>
      <c r="BZ113" s="60">
        <f t="shared" si="120"/>
        <v>-1.3394151910674692</v>
      </c>
      <c r="CA113" s="60">
        <f t="shared" si="120"/>
        <v>-0.12950924438456607</v>
      </c>
      <c r="CB113" s="60">
        <f t="shared" si="79"/>
        <v>-8.0833969498132943E-2</v>
      </c>
      <c r="CC113" s="60">
        <f t="shared" si="79"/>
        <v>-2.0971665907176449E-2</v>
      </c>
      <c r="CD113" s="60">
        <f t="shared" si="79"/>
        <v>-0.34270443859951538</v>
      </c>
      <c r="CE113" s="60">
        <f t="shared" si="79"/>
        <v>0.33612879938836071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87134</v>
      </c>
      <c r="L114" s="9">
        <v>6850178.0380599992</v>
      </c>
      <c r="M114" s="9">
        <v>1882215</v>
      </c>
      <c r="N114" s="9">
        <f t="shared" si="86"/>
        <v>8732393.0380599983</v>
      </c>
      <c r="O114" s="9">
        <f t="shared" si="87"/>
        <v>100.21797505061168</v>
      </c>
      <c r="P114" s="8">
        <f t="shared" si="88"/>
        <v>4.0671260077571851</v>
      </c>
      <c r="Q114" s="8">
        <f t="shared" si="89"/>
        <v>104.28510105836887</v>
      </c>
      <c r="R114" s="9">
        <f t="shared" si="82"/>
        <v>9086777.9956199136</v>
      </c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7">
        <v>0</v>
      </c>
      <c r="AL114" s="8">
        <f t="shared" si="91"/>
        <v>85.676271212637914</v>
      </c>
      <c r="AN114" s="17">
        <v>70</v>
      </c>
      <c r="AO114" s="17">
        <v>53.657017372362667</v>
      </c>
      <c r="AP114" s="17">
        <v>1.2924720144882826</v>
      </c>
      <c r="AQ114" s="17">
        <v>0.39284150138869872</v>
      </c>
      <c r="AY114" s="1">
        <v>70</v>
      </c>
      <c r="AZ114" s="7">
        <f t="shared" si="135"/>
        <v>82</v>
      </c>
      <c r="BA114" s="52">
        <f t="shared" si="136"/>
        <v>0.6787941787941788</v>
      </c>
      <c r="BB114" s="52">
        <f t="shared" si="137"/>
        <v>0.46432956872668901</v>
      </c>
      <c r="BC114" s="43"/>
      <c r="BD114" s="1">
        <v>70</v>
      </c>
      <c r="BE114" s="46">
        <f t="shared" si="139"/>
        <v>1.2924720144882826</v>
      </c>
      <c r="BF114" s="46">
        <f t="shared" si="125"/>
        <v>-0.20387098465586817</v>
      </c>
      <c r="BG114" s="46">
        <f t="shared" si="125"/>
        <v>-1.5832609190058715</v>
      </c>
      <c r="BH114" s="46">
        <f t="shared" si="125"/>
        <v>0.38199285493548096</v>
      </c>
      <c r="BI114" s="46">
        <f t="shared" si="125"/>
        <v>-0.75472753497872347</v>
      </c>
      <c r="BJ114" s="46">
        <f t="shared" si="125"/>
        <v>0.72832159644042349</v>
      </c>
      <c r="BK114" s="46">
        <f t="shared" si="125"/>
        <v>4.3174401981372625</v>
      </c>
      <c r="BL114" s="46">
        <f t="shared" si="125"/>
        <v>5.8520101217205962</v>
      </c>
      <c r="BM114" s="46">
        <f t="shared" si="125"/>
        <v>6.5699157402323607</v>
      </c>
      <c r="BN114" s="46">
        <f t="shared" si="125"/>
        <v>0.6352509877909398</v>
      </c>
      <c r="BO114" s="46">
        <f t="shared" si="92"/>
        <v>0.39649570356749564</v>
      </c>
      <c r="BP114" s="46">
        <f t="shared" si="92"/>
        <v>0.10286734006106713</v>
      </c>
      <c r="BQ114" s="46">
        <f t="shared" si="92"/>
        <v>1.6809868220234847</v>
      </c>
      <c r="BR114" s="1">
        <v>70</v>
      </c>
      <c r="BS114" s="60">
        <f t="shared" si="122"/>
        <v>1.670483908235314</v>
      </c>
      <c r="BT114" s="60">
        <f t="shared" si="122"/>
        <v>-0.26349754223391575</v>
      </c>
      <c r="BU114" s="60">
        <f t="shared" si="122"/>
        <v>-2.046320429448079</v>
      </c>
      <c r="BV114" s="60">
        <f t="shared" si="120"/>
        <v>0.49371507473853599</v>
      </c>
      <c r="BW114" s="60">
        <f t="shared" si="120"/>
        <v>-0.97546421752374435</v>
      </c>
      <c r="BX114" s="60">
        <f t="shared" si="120"/>
        <v>0.94133528094660934</v>
      </c>
      <c r="BY114" s="60">
        <f t="shared" si="120"/>
        <v>5.5801706303189729</v>
      </c>
      <c r="BZ114" s="60">
        <f t="shared" si="120"/>
        <v>7.563559310825803</v>
      </c>
      <c r="CA114" s="60">
        <f t="shared" si="120"/>
        <v>8.4914322317961357</v>
      </c>
      <c r="CB114" s="60">
        <f t="shared" si="79"/>
        <v>0.82104412389576364</v>
      </c>
      <c r="CC114" s="60">
        <f t="shared" si="79"/>
        <v>0.51245960072577412</v>
      </c>
      <c r="CD114" s="60">
        <f t="shared" si="79"/>
        <v>0.13295315823373247</v>
      </c>
      <c r="CE114" s="60">
        <f t="shared" si="79"/>
        <v>2.1726284241888512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87683</v>
      </c>
      <c r="L115" s="9">
        <v>9869757.3571600001</v>
      </c>
      <c r="M115" s="9">
        <v>332460</v>
      </c>
      <c r="N115" s="9">
        <f t="shared" si="86"/>
        <v>10202217.35716</v>
      </c>
      <c r="O115" s="9">
        <f t="shared" si="87"/>
        <v>116.35342491885542</v>
      </c>
      <c r="P115" s="8">
        <f t="shared" si="88"/>
        <v>12.247464772015253</v>
      </c>
      <c r="Q115" s="8">
        <f t="shared" si="89"/>
        <v>128.60088969087067</v>
      </c>
      <c r="R115" s="9">
        <f t="shared" si="82"/>
        <v>11276111.810764613</v>
      </c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91"/>
        <v>129.92289633371158</v>
      </c>
      <c r="AN115" s="17">
        <v>71</v>
      </c>
      <c r="AO115" s="17">
        <v>94.595996011493654</v>
      </c>
      <c r="AP115" s="17">
        <v>-1.7318978284067725</v>
      </c>
      <c r="AQ115" s="17">
        <v>-0.52640315266904492</v>
      </c>
      <c r="AY115" s="1">
        <v>71</v>
      </c>
      <c r="AZ115" s="7">
        <f t="shared" si="135"/>
        <v>29</v>
      </c>
      <c r="BA115" s="52">
        <f t="shared" si="136"/>
        <v>0.23804573804573806</v>
      </c>
      <c r="BB115" s="52">
        <f t="shared" si="137"/>
        <v>-0.71260296566742809</v>
      </c>
      <c r="BC115" s="43"/>
      <c r="BD115" s="1">
        <v>71</v>
      </c>
      <c r="BE115" s="46">
        <f t="shared" si="139"/>
        <v>-1.7318978284067725</v>
      </c>
      <c r="BF115" s="46">
        <f t="shared" si="125"/>
        <v>1.2924720144882826</v>
      </c>
      <c r="BG115" s="46">
        <f t="shared" si="125"/>
        <v>-0.20387098465586817</v>
      </c>
      <c r="BH115" s="46">
        <f t="shared" si="125"/>
        <v>-1.5832609190058715</v>
      </c>
      <c r="BI115" s="46">
        <f t="shared" si="125"/>
        <v>0.38199285493548096</v>
      </c>
      <c r="BJ115" s="46">
        <f t="shared" si="125"/>
        <v>-0.75472753497872347</v>
      </c>
      <c r="BK115" s="46">
        <f t="shared" si="125"/>
        <v>0.72832159644042349</v>
      </c>
      <c r="BL115" s="46">
        <f t="shared" si="125"/>
        <v>4.3174401981372625</v>
      </c>
      <c r="BM115" s="46">
        <f t="shared" si="125"/>
        <v>5.8520101217205962</v>
      </c>
      <c r="BN115" s="46">
        <f t="shared" si="125"/>
        <v>6.5699157402323607</v>
      </c>
      <c r="BO115" s="46">
        <f t="shared" si="92"/>
        <v>0.6352509877909398</v>
      </c>
      <c r="BP115" s="46">
        <f t="shared" si="92"/>
        <v>0.39649570356749564</v>
      </c>
      <c r="BQ115" s="46">
        <f t="shared" si="92"/>
        <v>0.10286734006106713</v>
      </c>
      <c r="BR115" s="1">
        <v>71</v>
      </c>
      <c r="BS115" s="60">
        <f t="shared" si="122"/>
        <v>2.999470088040209</v>
      </c>
      <c r="BT115" s="60">
        <f t="shared" si="122"/>
        <v>-2.2384294751687688</v>
      </c>
      <c r="BU115" s="60">
        <f t="shared" si="122"/>
        <v>0.35308371560071261</v>
      </c>
      <c r="BV115" s="60">
        <f t="shared" si="120"/>
        <v>2.7420461474276894</v>
      </c>
      <c r="BW115" s="60">
        <f t="shared" si="120"/>
        <v>-0.66157259592961815</v>
      </c>
      <c r="BX115" s="60">
        <f t="shared" si="120"/>
        <v>1.30711097886853</v>
      </c>
      <c r="BY115" s="60">
        <f t="shared" si="120"/>
        <v>-1.26137859125689</v>
      </c>
      <c r="BZ115" s="60">
        <f t="shared" si="120"/>
        <v>-7.4773653034301164</v>
      </c>
      <c r="CA115" s="60">
        <f t="shared" si="120"/>
        <v>-10.13508362162249</v>
      </c>
      <c r="CB115" s="60">
        <f t="shared" si="79"/>
        <v>-11.37842280332406</v>
      </c>
      <c r="CC115" s="60">
        <f t="shared" si="79"/>
        <v>-1.1001898062483495</v>
      </c>
      <c r="CD115" s="60">
        <f t="shared" si="79"/>
        <v>-0.68669004798111688</v>
      </c>
      <c r="CE115" s="60">
        <f t="shared" si="79"/>
        <v>-0.17815572286568923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84238</v>
      </c>
      <c r="L116" s="9">
        <v>10453818.868042426</v>
      </c>
      <c r="M116" s="9">
        <v>30828</v>
      </c>
      <c r="N116" s="9">
        <f t="shared" si="86"/>
        <v>10484646.868042426</v>
      </c>
      <c r="O116" s="9">
        <f t="shared" si="87"/>
        <v>124.46457499041318</v>
      </c>
      <c r="P116" s="8">
        <f t="shared" si="88"/>
        <v>13.000883031787065</v>
      </c>
      <c r="Q116" s="8">
        <f t="shared" si="89"/>
        <v>137.46545802220024</v>
      </c>
      <c r="R116" s="9">
        <f t="shared" si="82"/>
        <v>11579815.25287410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7">
        <v>109</v>
      </c>
      <c r="Y116" s="9">
        <v>1</v>
      </c>
      <c r="Z116" s="7">
        <v>0</v>
      </c>
      <c r="AA116" s="9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91"/>
        <v>138.20317534495288</v>
      </c>
      <c r="AN116" s="17">
        <v>72</v>
      </c>
      <c r="AO116" s="17">
        <v>115.88914830290405</v>
      </c>
      <c r="AP116" s="17">
        <v>5.3724527617602718</v>
      </c>
      <c r="AQ116" s="17">
        <v>1.6329347060604382</v>
      </c>
      <c r="AY116" s="1">
        <v>72</v>
      </c>
      <c r="AZ116" s="7">
        <f t="shared" si="135"/>
        <v>114</v>
      </c>
      <c r="BA116" s="52">
        <f t="shared" si="136"/>
        <v>0.94490644490644493</v>
      </c>
      <c r="BB116" s="52">
        <f t="shared" si="137"/>
        <v>1.5973526977611863</v>
      </c>
      <c r="BC116" s="43"/>
      <c r="BD116" s="1">
        <v>72</v>
      </c>
      <c r="BE116" s="46">
        <f t="shared" si="139"/>
        <v>5.3724527617602718</v>
      </c>
      <c r="BF116" s="46">
        <f t="shared" si="125"/>
        <v>-1.7318978284067725</v>
      </c>
      <c r="BG116" s="46">
        <f t="shared" si="125"/>
        <v>1.2924720144882826</v>
      </c>
      <c r="BH116" s="46">
        <f t="shared" si="125"/>
        <v>-0.20387098465586817</v>
      </c>
      <c r="BI116" s="46">
        <f t="shared" si="125"/>
        <v>-1.5832609190058715</v>
      </c>
      <c r="BJ116" s="46">
        <f t="shared" si="125"/>
        <v>0.38199285493548096</v>
      </c>
      <c r="BK116" s="46">
        <f t="shared" si="125"/>
        <v>-0.75472753497872347</v>
      </c>
      <c r="BL116" s="46">
        <f t="shared" si="125"/>
        <v>0.72832159644042349</v>
      </c>
      <c r="BM116" s="46">
        <f t="shared" si="125"/>
        <v>4.3174401981372625</v>
      </c>
      <c r="BN116" s="46">
        <f t="shared" si="125"/>
        <v>5.8520101217205962</v>
      </c>
      <c r="BO116" s="46">
        <f t="shared" si="92"/>
        <v>6.5699157402323607</v>
      </c>
      <c r="BP116" s="46">
        <f t="shared" si="92"/>
        <v>0.6352509877909398</v>
      </c>
      <c r="BQ116" s="46">
        <f t="shared" si="92"/>
        <v>0.39649570356749564</v>
      </c>
      <c r="BR116" s="1">
        <v>72</v>
      </c>
      <c r="BS116" s="60">
        <f t="shared" si="122"/>
        <v>28.863248677345219</v>
      </c>
      <c r="BT116" s="60">
        <f t="shared" si="122"/>
        <v>-9.3045392713107038</v>
      </c>
      <c r="BU116" s="60">
        <f t="shared" si="122"/>
        <v>6.9437448437352156</v>
      </c>
      <c r="BV116" s="60">
        <f t="shared" si="120"/>
        <v>-1.0952872345573761</v>
      </c>
      <c r="BW116" s="60">
        <f t="shared" si="120"/>
        <v>-8.5059944969003265</v>
      </c>
      <c r="BX116" s="60">
        <f t="shared" si="120"/>
        <v>2.0522385684706252</v>
      </c>
      <c r="BY116" s="60">
        <f t="shared" si="120"/>
        <v>-4.0547380296731177</v>
      </c>
      <c r="BZ116" s="60">
        <f t="shared" si="120"/>
        <v>3.9128733722458016</v>
      </c>
      <c r="CA116" s="60">
        <f t="shared" si="120"/>
        <v>23.195243516217033</v>
      </c>
      <c r="CB116" s="60">
        <f t="shared" si="79"/>
        <v>31.439647940286513</v>
      </c>
      <c r="CC116" s="60">
        <f t="shared" si="79"/>
        <v>35.296561963143233</v>
      </c>
      <c r="CD116" s="60">
        <f t="shared" si="79"/>
        <v>3.4128559237681766</v>
      </c>
      <c r="CE116" s="60">
        <f t="shared" si="79"/>
        <v>2.1301544376570831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85827</v>
      </c>
      <c r="L117" s="9">
        <v>10702846.112184444</v>
      </c>
      <c r="M117" s="9">
        <v>167459</v>
      </c>
      <c r="N117" s="9">
        <f t="shared" si="86"/>
        <v>10870305.112184444</v>
      </c>
      <c r="O117" s="9">
        <f t="shared" si="87"/>
        <v>126.65367672392655</v>
      </c>
      <c r="P117" s="8">
        <f t="shared" si="88"/>
        <v>-7.6525217741570133</v>
      </c>
      <c r="Q117" s="8">
        <f t="shared" si="89"/>
        <v>119.00115494976954</v>
      </c>
      <c r="R117" s="9">
        <f t="shared" si="82"/>
        <v>10213512.125873871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7">
        <v>110</v>
      </c>
      <c r="Y117" s="9">
        <v>0</v>
      </c>
      <c r="Z117" s="7">
        <v>1</v>
      </c>
      <c r="AA117" s="9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1</v>
      </c>
      <c r="AL117" s="8">
        <f t="shared" si="91"/>
        <v>116.03944386748968</v>
      </c>
      <c r="AN117" s="17">
        <v>73</v>
      </c>
      <c r="AO117" s="17">
        <v>117.463714956895</v>
      </c>
      <c r="AP117" s="17">
        <v>-0.9667948267336044</v>
      </c>
      <c r="AQ117" s="17">
        <v>-0.29385327265227157</v>
      </c>
      <c r="AY117" s="1">
        <v>73</v>
      </c>
      <c r="AZ117" s="7">
        <f t="shared" si="135"/>
        <v>43</v>
      </c>
      <c r="BA117" s="52">
        <f t="shared" si="136"/>
        <v>0.35446985446985446</v>
      </c>
      <c r="BB117" s="52">
        <f t="shared" si="137"/>
        <v>-0.3732804719655104</v>
      </c>
      <c r="BC117" s="43"/>
      <c r="BD117" s="1">
        <v>73</v>
      </c>
      <c r="BE117" s="46">
        <f t="shared" si="139"/>
        <v>-0.9667948267336044</v>
      </c>
      <c r="BF117" s="46">
        <f t="shared" si="125"/>
        <v>5.3724527617602718</v>
      </c>
      <c r="BG117" s="46">
        <f t="shared" si="125"/>
        <v>-1.7318978284067725</v>
      </c>
      <c r="BH117" s="46">
        <f t="shared" si="125"/>
        <v>1.2924720144882826</v>
      </c>
      <c r="BI117" s="46">
        <f t="shared" si="125"/>
        <v>-0.20387098465586817</v>
      </c>
      <c r="BJ117" s="46">
        <f t="shared" si="125"/>
        <v>-1.5832609190058715</v>
      </c>
      <c r="BK117" s="46">
        <f t="shared" si="125"/>
        <v>0.38199285493548096</v>
      </c>
      <c r="BL117" s="46">
        <f t="shared" si="125"/>
        <v>-0.75472753497872347</v>
      </c>
      <c r="BM117" s="46">
        <f t="shared" si="125"/>
        <v>0.72832159644042349</v>
      </c>
      <c r="BN117" s="46">
        <f t="shared" si="125"/>
        <v>4.3174401981372625</v>
      </c>
      <c r="BO117" s="46">
        <f t="shared" si="92"/>
        <v>5.8520101217205962</v>
      </c>
      <c r="BP117" s="46">
        <f t="shared" si="92"/>
        <v>6.5699157402323607</v>
      </c>
      <c r="BQ117" s="46">
        <f t="shared" si="92"/>
        <v>0.6352509877909398</v>
      </c>
      <c r="BR117" s="1">
        <v>73</v>
      </c>
      <c r="BS117" s="60">
        <f t="shared" si="122"/>
        <v>0.93469223699892412</v>
      </c>
      <c r="BT117" s="60">
        <f t="shared" si="122"/>
        <v>-5.1940595369406424</v>
      </c>
      <c r="BU117" s="60">
        <f t="shared" si="122"/>
        <v>1.6743898609349206</v>
      </c>
      <c r="BV117" s="60">
        <f t="shared" si="120"/>
        <v>-1.2495552573052426</v>
      </c>
      <c r="BW117" s="60">
        <f t="shared" si="120"/>
        <v>0.19710141328641814</v>
      </c>
      <c r="BX117" s="60">
        <f t="shared" si="120"/>
        <v>1.5306884658644533</v>
      </c>
      <c r="BY117" s="60">
        <f t="shared" si="120"/>
        <v>-0.36930871600080384</v>
      </c>
      <c r="BZ117" s="60">
        <f t="shared" si="120"/>
        <v>0.72966667641089222</v>
      </c>
      <c r="CA117" s="60">
        <f t="shared" si="120"/>
        <v>-0.70413755163695346</v>
      </c>
      <c r="CB117" s="60">
        <f t="shared" si="79"/>
        <v>-4.1740788482909243</v>
      </c>
      <c r="CC117" s="60">
        <f t="shared" si="79"/>
        <v>-5.6576931116723248</v>
      </c>
      <c r="CD117" s="60">
        <f t="shared" si="79"/>
        <v>-6.3517605497325107</v>
      </c>
      <c r="CE117" s="60">
        <f t="shared" si="79"/>
        <v>-0.6141573686736817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93825</v>
      </c>
      <c r="L118" s="9">
        <v>9858950.5725103505</v>
      </c>
      <c r="M118" s="9">
        <v>-2709688</v>
      </c>
      <c r="N118" s="9">
        <f t="shared" si="86"/>
        <v>7149262.5725103505</v>
      </c>
      <c r="O118" s="9">
        <f t="shared" si="87"/>
        <v>76.197842499444178</v>
      </c>
      <c r="P118" s="8">
        <f t="shared" si="88"/>
        <v>3.8618879718620267</v>
      </c>
      <c r="Q118" s="8">
        <f t="shared" si="89"/>
        <v>80.05973047130621</v>
      </c>
      <c r="R118" s="9">
        <f t="shared" si="82"/>
        <v>7511604.211470305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7">
        <v>111</v>
      </c>
      <c r="Y118" s="9">
        <v>0</v>
      </c>
      <c r="Z118" s="7">
        <v>0</v>
      </c>
      <c r="AA118" s="9">
        <v>1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91"/>
        <v>76.832005940041796</v>
      </c>
      <c r="AN118" s="17">
        <v>74</v>
      </c>
      <c r="AO118" s="17">
        <v>134.98834436351211</v>
      </c>
      <c r="AP118" s="17">
        <v>5.4260745088811859</v>
      </c>
      <c r="AQ118" s="17">
        <v>1.649232813415904</v>
      </c>
      <c r="AY118" s="1">
        <v>74</v>
      </c>
      <c r="AZ118" s="7">
        <f t="shared" si="135"/>
        <v>115</v>
      </c>
      <c r="BA118" s="52">
        <f t="shared" si="136"/>
        <v>0.95322245322245325</v>
      </c>
      <c r="BB118" s="52">
        <f t="shared" si="137"/>
        <v>1.6769355088893503</v>
      </c>
      <c r="BC118" s="43"/>
      <c r="BD118" s="1">
        <v>74</v>
      </c>
      <c r="BE118" s="46">
        <f t="shared" si="139"/>
        <v>5.4260745088811859</v>
      </c>
      <c r="BF118" s="46">
        <f t="shared" si="125"/>
        <v>-0.9667948267336044</v>
      </c>
      <c r="BG118" s="46">
        <f t="shared" si="125"/>
        <v>5.3724527617602718</v>
      </c>
      <c r="BH118" s="46">
        <f t="shared" si="125"/>
        <v>-1.7318978284067725</v>
      </c>
      <c r="BI118" s="46">
        <f t="shared" si="125"/>
        <v>1.2924720144882826</v>
      </c>
      <c r="BJ118" s="46">
        <f t="shared" si="125"/>
        <v>-0.20387098465586817</v>
      </c>
      <c r="BK118" s="46">
        <f t="shared" si="125"/>
        <v>-1.5832609190058715</v>
      </c>
      <c r="BL118" s="46">
        <f t="shared" si="125"/>
        <v>0.38199285493548096</v>
      </c>
      <c r="BM118" s="46">
        <f t="shared" si="125"/>
        <v>-0.75472753497872347</v>
      </c>
      <c r="BN118" s="46">
        <f t="shared" si="125"/>
        <v>0.72832159644042349</v>
      </c>
      <c r="BO118" s="46">
        <f t="shared" si="92"/>
        <v>4.3174401981372625</v>
      </c>
      <c r="BP118" s="46">
        <f t="shared" si="92"/>
        <v>5.8520101217205962</v>
      </c>
      <c r="BQ118" s="46">
        <f t="shared" si="92"/>
        <v>6.5699157402323607</v>
      </c>
      <c r="BR118" s="1">
        <v>74</v>
      </c>
      <c r="BS118" s="60">
        <f t="shared" si="122"/>
        <v>29.442284575929847</v>
      </c>
      <c r="BT118" s="60">
        <f t="shared" si="122"/>
        <v>-5.2459007646575611</v>
      </c>
      <c r="BU118" s="60">
        <f t="shared" si="122"/>
        <v>29.151328980755384</v>
      </c>
      <c r="BV118" s="60">
        <f t="shared" si="120"/>
        <v>-9.397406658704794</v>
      </c>
      <c r="BW118" s="60">
        <f t="shared" si="120"/>
        <v>7.013049451256963</v>
      </c>
      <c r="BX118" s="60">
        <f t="shared" si="120"/>
        <v>-1.1062191529418866</v>
      </c>
      <c r="BY118" s="60">
        <f t="shared" si="120"/>
        <v>-8.5908917135256875</v>
      </c>
      <c r="BZ118" s="60">
        <f t="shared" si="120"/>
        <v>2.0727216927399699</v>
      </c>
      <c r="CA118" s="60">
        <f t="shared" si="120"/>
        <v>-4.0952078386989399</v>
      </c>
      <c r="CB118" s="60">
        <f t="shared" si="79"/>
        <v>3.9519272487128285</v>
      </c>
      <c r="CC118" s="60">
        <f t="shared" si="79"/>
        <v>23.426752202731215</v>
      </c>
      <c r="CD118" s="60">
        <f t="shared" si="79"/>
        <v>31.753442947182442</v>
      </c>
      <c r="CE118" s="60">
        <f t="shared" si="79"/>
        <v>35.648852323571688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88389</v>
      </c>
      <c r="L119" s="9">
        <v>6150594.4284699997</v>
      </c>
      <c r="M119" s="9">
        <v>-1405257</v>
      </c>
      <c r="N119" s="9">
        <f t="shared" si="86"/>
        <v>4745337.4284699997</v>
      </c>
      <c r="O119" s="9">
        <f t="shared" si="87"/>
        <v>53.686968157463028</v>
      </c>
      <c r="P119" s="8">
        <f t="shared" si="88"/>
        <v>6.546419846702924</v>
      </c>
      <c r="Q119" s="8">
        <f t="shared" si="89"/>
        <v>60.233388004165953</v>
      </c>
      <c r="R119" s="9">
        <f t="shared" si="82"/>
        <v>5323968.93230022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7">
        <v>112</v>
      </c>
      <c r="Y119" s="9">
        <v>0</v>
      </c>
      <c r="Z119" s="7">
        <v>0</v>
      </c>
      <c r="AA119" s="9">
        <v>0</v>
      </c>
      <c r="AB119" s="7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91"/>
        <v>73.892225778633062</v>
      </c>
      <c r="AN119" s="17">
        <v>75</v>
      </c>
      <c r="AO119" s="17">
        <v>103.71301020528567</v>
      </c>
      <c r="AP119" s="17">
        <v>-7.1095928188000386</v>
      </c>
      <c r="AQ119" s="17">
        <v>-2.1609312123524038</v>
      </c>
      <c r="AY119" s="1">
        <v>75</v>
      </c>
      <c r="AZ119" s="7">
        <f t="shared" si="135"/>
        <v>3</v>
      </c>
      <c r="BA119" s="52">
        <f t="shared" si="136"/>
        <v>2.1829521829521831E-2</v>
      </c>
      <c r="BB119" s="52">
        <f t="shared" si="137"/>
        <v>-2.0173495927674461</v>
      </c>
      <c r="BC119" s="43"/>
      <c r="BD119" s="1">
        <v>75</v>
      </c>
      <c r="BE119" s="46">
        <f t="shared" si="139"/>
        <v>-7.1095928188000386</v>
      </c>
      <c r="BF119" s="46">
        <f t="shared" si="125"/>
        <v>5.4260745088811859</v>
      </c>
      <c r="BG119" s="46">
        <f t="shared" si="125"/>
        <v>-0.9667948267336044</v>
      </c>
      <c r="BH119" s="46">
        <f t="shared" si="125"/>
        <v>5.3724527617602718</v>
      </c>
      <c r="BI119" s="46">
        <f t="shared" si="125"/>
        <v>-1.7318978284067725</v>
      </c>
      <c r="BJ119" s="46">
        <f t="shared" si="125"/>
        <v>1.2924720144882826</v>
      </c>
      <c r="BK119" s="46">
        <f t="shared" si="125"/>
        <v>-0.20387098465586817</v>
      </c>
      <c r="BL119" s="46">
        <f t="shared" si="125"/>
        <v>-1.5832609190058715</v>
      </c>
      <c r="BM119" s="46">
        <f t="shared" si="125"/>
        <v>0.38199285493548096</v>
      </c>
      <c r="BN119" s="46">
        <f t="shared" si="125"/>
        <v>-0.75472753497872347</v>
      </c>
      <c r="BO119" s="46">
        <f t="shared" si="92"/>
        <v>0.72832159644042349</v>
      </c>
      <c r="BP119" s="46">
        <f t="shared" si="92"/>
        <v>4.3174401981372625</v>
      </c>
      <c r="BQ119" s="46">
        <f t="shared" si="92"/>
        <v>5.8520101217205962</v>
      </c>
      <c r="BR119" s="1">
        <v>75</v>
      </c>
      <c r="BS119" s="60">
        <f t="shared" si="122"/>
        <v>50.546310049133545</v>
      </c>
      <c r="BT119" s="60">
        <f t="shared" si="122"/>
        <v>-38.577180362615572</v>
      </c>
      <c r="BU119" s="60">
        <f t="shared" si="122"/>
        <v>6.8735175573985288</v>
      </c>
      <c r="BV119" s="60">
        <f t="shared" si="120"/>
        <v>-38.195951574353202</v>
      </c>
      <c r="BW119" s="60">
        <f t="shared" si="120"/>
        <v>12.313088363736464</v>
      </c>
      <c r="BX119" s="60">
        <f t="shared" si="120"/>
        <v>-9.1889497527057209</v>
      </c>
      <c r="BY119" s="60">
        <f t="shared" si="120"/>
        <v>1.4494396884712952</v>
      </c>
      <c r="BZ119" s="60">
        <f t="shared" si="120"/>
        <v>11.256340460051181</v>
      </c>
      <c r="CA119" s="60">
        <f t="shared" si="120"/>
        <v>-2.7158136582819976</v>
      </c>
      <c r="CB119" s="60">
        <f t="shared" si="79"/>
        <v>5.3658054628356471</v>
      </c>
      <c r="CC119" s="60">
        <f t="shared" si="79"/>
        <v>-5.1780699918296031</v>
      </c>
      <c r="CD119" s="60">
        <f t="shared" si="79"/>
        <v>-30.695241828275204</v>
      </c>
      <c r="CE119" s="60">
        <f t="shared" si="79"/>
        <v>-41.60540913692985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88351</v>
      </c>
      <c r="L120" s="9">
        <v>3229316.5777099999</v>
      </c>
      <c r="M120" s="9">
        <v>-711573</v>
      </c>
      <c r="N120" s="9">
        <f t="shared" si="86"/>
        <v>2517743.5777099999</v>
      </c>
      <c r="O120" s="9">
        <f t="shared" si="87"/>
        <v>28.497058071895054</v>
      </c>
      <c r="P120" s="8">
        <f t="shared" si="88"/>
        <v>1.6131299287488978</v>
      </c>
      <c r="Q120" s="8">
        <f t="shared" si="89"/>
        <v>30.110188000643952</v>
      </c>
      <c r="R120" s="9">
        <f t="shared" si="82"/>
        <v>2660265.2200448937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7">
        <v>113</v>
      </c>
      <c r="Y120" s="9">
        <v>0</v>
      </c>
      <c r="Z120" s="7">
        <v>0</v>
      </c>
      <c r="AA120" s="9">
        <v>0</v>
      </c>
      <c r="AB120" s="7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91"/>
        <v>44.027526908316737</v>
      </c>
      <c r="AN120" s="17">
        <v>76</v>
      </c>
      <c r="AO120" s="17">
        <v>53.797690177375692</v>
      </c>
      <c r="AP120" s="17">
        <v>-1.0006724811391052</v>
      </c>
      <c r="AQ120" s="17">
        <v>-0.30415024502072441</v>
      </c>
      <c r="AY120" s="1">
        <v>76</v>
      </c>
      <c r="AZ120" s="7">
        <f t="shared" si="135"/>
        <v>41</v>
      </c>
      <c r="BA120" s="52">
        <f t="shared" si="136"/>
        <v>0.33783783783783783</v>
      </c>
      <c r="BB120" s="52">
        <f t="shared" si="137"/>
        <v>-0.41837128791165434</v>
      </c>
      <c r="BC120" s="43"/>
      <c r="BD120" s="1">
        <v>76</v>
      </c>
      <c r="BE120" s="46">
        <f t="shared" si="139"/>
        <v>-1.0006724811391052</v>
      </c>
      <c r="BF120" s="46">
        <f t="shared" si="125"/>
        <v>-7.1095928188000386</v>
      </c>
      <c r="BG120" s="46">
        <f t="shared" si="125"/>
        <v>5.4260745088811859</v>
      </c>
      <c r="BH120" s="46">
        <f t="shared" si="125"/>
        <v>-0.9667948267336044</v>
      </c>
      <c r="BI120" s="46">
        <f t="shared" si="125"/>
        <v>5.3724527617602718</v>
      </c>
      <c r="BJ120" s="46">
        <f t="shared" si="125"/>
        <v>-1.7318978284067725</v>
      </c>
      <c r="BK120" s="46">
        <f t="shared" si="125"/>
        <v>1.2924720144882826</v>
      </c>
      <c r="BL120" s="46">
        <f t="shared" si="125"/>
        <v>-0.20387098465586817</v>
      </c>
      <c r="BM120" s="46">
        <f t="shared" si="125"/>
        <v>-1.5832609190058715</v>
      </c>
      <c r="BN120" s="46">
        <f t="shared" si="125"/>
        <v>0.38199285493548096</v>
      </c>
      <c r="BO120" s="46">
        <f t="shared" si="92"/>
        <v>-0.75472753497872347</v>
      </c>
      <c r="BP120" s="46">
        <f t="shared" si="92"/>
        <v>0.72832159644042349</v>
      </c>
      <c r="BQ120" s="46">
        <f t="shared" si="92"/>
        <v>4.3174401981372625</v>
      </c>
      <c r="BR120" s="1">
        <v>76</v>
      </c>
      <c r="BS120" s="60">
        <f t="shared" si="122"/>
        <v>1.0013454145091591</v>
      </c>
      <c r="BT120" s="60">
        <f t="shared" si="122"/>
        <v>7.1143738858776677</v>
      </c>
      <c r="BU120" s="60">
        <f t="shared" si="122"/>
        <v>-5.4297234416479352</v>
      </c>
      <c r="BV120" s="60">
        <f t="shared" si="120"/>
        <v>0.96744497802003238</v>
      </c>
      <c r="BW120" s="60">
        <f t="shared" si="120"/>
        <v>-5.3760656349134344</v>
      </c>
      <c r="BX120" s="60">
        <f t="shared" si="120"/>
        <v>1.7330624970313238</v>
      </c>
      <c r="BY120" s="60">
        <f t="shared" si="120"/>
        <v>-1.293341177540857</v>
      </c>
      <c r="BZ120" s="60">
        <f t="shared" si="120"/>
        <v>0.20400808404789994</v>
      </c>
      <c r="CA120" s="60">
        <f t="shared" si="120"/>
        <v>1.584325632112271</v>
      </c>
      <c r="CB120" s="60">
        <f t="shared" si="79"/>
        <v>-0.38224973792567757</v>
      </c>
      <c r="CC120" s="60">
        <f t="shared" si="79"/>
        <v>0.75523507501121812</v>
      </c>
      <c r="CD120" s="60">
        <f t="shared" si="79"/>
        <v>-0.7288113789772237</v>
      </c>
      <c r="CE120" s="60">
        <f t="shared" si="79"/>
        <v>-4.3203435952398346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88817</v>
      </c>
      <c r="L121" s="9">
        <v>2049353.3897899999</v>
      </c>
      <c r="M121" s="9">
        <v>-555725</v>
      </c>
      <c r="N121" s="9">
        <f t="shared" si="86"/>
        <v>1493628.3897899999</v>
      </c>
      <c r="O121" s="9">
        <f t="shared" si="87"/>
        <v>16.816920069243501</v>
      </c>
      <c r="P121" s="8">
        <f t="shared" si="88"/>
        <v>4.1264074875585059</v>
      </c>
      <c r="Q121" s="8">
        <f t="shared" si="89"/>
        <v>20.943327556802007</v>
      </c>
      <c r="R121" s="9">
        <f t="shared" si="82"/>
        <v>1860123.5236124839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7">
        <v>114</v>
      </c>
      <c r="Y121" s="9">
        <v>0</v>
      </c>
      <c r="Z121" s="7">
        <v>0</v>
      </c>
      <c r="AA121" s="9">
        <v>0</v>
      </c>
      <c r="AB121" s="7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91"/>
        <v>20.304803384889158</v>
      </c>
      <c r="AN121" s="17">
        <v>77</v>
      </c>
      <c r="AO121" s="17">
        <v>23.5194494638626</v>
      </c>
      <c r="AP121" s="17">
        <v>2.1811273269390483</v>
      </c>
      <c r="AQ121" s="17">
        <v>0.66294459317472743</v>
      </c>
      <c r="AY121" s="1">
        <v>77</v>
      </c>
      <c r="AZ121" s="7">
        <f t="shared" si="135"/>
        <v>93</v>
      </c>
      <c r="BA121" s="52">
        <f t="shared" si="136"/>
        <v>0.77027027027027029</v>
      </c>
      <c r="BB121" s="52">
        <f t="shared" si="137"/>
        <v>0.73973721941388981</v>
      </c>
      <c r="BC121" s="43"/>
      <c r="BD121" s="1">
        <v>77</v>
      </c>
      <c r="BE121" s="46">
        <f t="shared" si="139"/>
        <v>2.1811273269390483</v>
      </c>
      <c r="BF121" s="46">
        <f t="shared" si="125"/>
        <v>-1.0006724811391052</v>
      </c>
      <c r="BG121" s="46">
        <f t="shared" si="125"/>
        <v>-7.1095928188000386</v>
      </c>
      <c r="BH121" s="46">
        <f t="shared" si="125"/>
        <v>5.4260745088811859</v>
      </c>
      <c r="BI121" s="46">
        <f t="shared" si="125"/>
        <v>-0.9667948267336044</v>
      </c>
      <c r="BJ121" s="46">
        <f t="shared" si="125"/>
        <v>5.3724527617602718</v>
      </c>
      <c r="BK121" s="46">
        <f t="shared" si="125"/>
        <v>-1.7318978284067725</v>
      </c>
      <c r="BL121" s="46">
        <f t="shared" si="125"/>
        <v>1.2924720144882826</v>
      </c>
      <c r="BM121" s="46">
        <f t="shared" si="125"/>
        <v>-0.20387098465586817</v>
      </c>
      <c r="BN121" s="46">
        <f t="shared" si="125"/>
        <v>-1.5832609190058715</v>
      </c>
      <c r="BO121" s="46">
        <f t="shared" si="92"/>
        <v>0.38199285493548096</v>
      </c>
      <c r="BP121" s="46">
        <f t="shared" si="92"/>
        <v>-0.75472753497872347</v>
      </c>
      <c r="BQ121" s="46">
        <f t="shared" si="92"/>
        <v>0.72832159644042349</v>
      </c>
      <c r="BR121" s="1">
        <v>77</v>
      </c>
      <c r="BS121" s="60">
        <f t="shared" si="122"/>
        <v>4.7573164163201325</v>
      </c>
      <c r="BT121" s="60">
        <f t="shared" si="122"/>
        <v>-2.1825940939284405</v>
      </c>
      <c r="BU121" s="60">
        <f t="shared" si="122"/>
        <v>-15.506927180494216</v>
      </c>
      <c r="BV121" s="60">
        <f t="shared" si="120"/>
        <v>11.834959389327878</v>
      </c>
      <c r="BW121" s="60">
        <f t="shared" si="120"/>
        <v>-2.1087026161320068</v>
      </c>
      <c r="BX121" s="60">
        <f t="shared" si="120"/>
        <v>11.718003531364239</v>
      </c>
      <c r="BY121" s="60">
        <f t="shared" si="120"/>
        <v>-3.777489681004421</v>
      </c>
      <c r="BZ121" s="60">
        <f t="shared" si="120"/>
        <v>2.8190460301042397</v>
      </c>
      <c r="CA121" s="60">
        <f t="shared" si="120"/>
        <v>-0.44466857580295088</v>
      </c>
      <c r="CB121" s="60">
        <f t="shared" si="79"/>
        <v>-3.4532936561183569</v>
      </c>
      <c r="CC121" s="60">
        <f t="shared" si="79"/>
        <v>0.83317505459515639</v>
      </c>
      <c r="CD121" s="60">
        <f t="shared" si="79"/>
        <v>-1.6461568509354871</v>
      </c>
      <c r="CE121" s="60">
        <f t="shared" si="79"/>
        <v>1.5885621367959848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88753</v>
      </c>
      <c r="L122" s="9">
        <v>1147368.16509</v>
      </c>
      <c r="M122" s="9">
        <v>-113622</v>
      </c>
      <c r="N122" s="9">
        <f t="shared" si="86"/>
        <v>1033746.16509</v>
      </c>
      <c r="O122" s="9">
        <f t="shared" si="87"/>
        <v>11.647450397057002</v>
      </c>
      <c r="P122" s="8">
        <f t="shared" si="88"/>
        <v>1.0643539286657135</v>
      </c>
      <c r="Q122" s="8">
        <f t="shared" si="89"/>
        <v>12.711804325722715</v>
      </c>
      <c r="R122" s="9">
        <f>Q122*K122</f>
        <v>1128210.7693208682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7">
        <v>115</v>
      </c>
      <c r="Y122" s="9">
        <v>0</v>
      </c>
      <c r="Z122" s="7">
        <v>0</v>
      </c>
      <c r="AA122" s="9">
        <v>0</v>
      </c>
      <c r="AB122" s="7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91"/>
        <v>13.196227372787062</v>
      </c>
      <c r="AN122" s="17">
        <v>78</v>
      </c>
      <c r="AO122" s="17">
        <v>18.388460029561802</v>
      </c>
      <c r="AP122" s="17">
        <v>-0.84660141432193825</v>
      </c>
      <c r="AQ122" s="17">
        <v>-0.25732098409241122</v>
      </c>
      <c r="AY122" s="1">
        <v>78</v>
      </c>
      <c r="AZ122" s="7">
        <f t="shared" si="135"/>
        <v>45</v>
      </c>
      <c r="BA122" s="52">
        <f t="shared" si="136"/>
        <v>0.37110187110187109</v>
      </c>
      <c r="BB122" s="52">
        <f t="shared" si="137"/>
        <v>-0.32893642436422554</v>
      </c>
      <c r="BC122" s="43"/>
      <c r="BD122" s="1">
        <v>78</v>
      </c>
      <c r="BE122" s="46">
        <f t="shared" si="139"/>
        <v>-0.84660141432193825</v>
      </c>
      <c r="BF122" s="46">
        <f t="shared" si="125"/>
        <v>2.1811273269390483</v>
      </c>
      <c r="BG122" s="46">
        <f t="shared" si="125"/>
        <v>-1.0006724811391052</v>
      </c>
      <c r="BH122" s="46">
        <f t="shared" si="125"/>
        <v>-7.1095928188000386</v>
      </c>
      <c r="BI122" s="46">
        <f t="shared" si="125"/>
        <v>5.4260745088811859</v>
      </c>
      <c r="BJ122" s="46">
        <f t="shared" si="125"/>
        <v>-0.9667948267336044</v>
      </c>
      <c r="BK122" s="46">
        <f t="shared" si="125"/>
        <v>5.3724527617602718</v>
      </c>
      <c r="BL122" s="46">
        <f t="shared" si="125"/>
        <v>-1.7318978284067725</v>
      </c>
      <c r="BM122" s="46">
        <f t="shared" si="125"/>
        <v>1.2924720144882826</v>
      </c>
      <c r="BN122" s="46">
        <f t="shared" si="125"/>
        <v>-0.20387098465586817</v>
      </c>
      <c r="BO122" s="46">
        <f t="shared" si="92"/>
        <v>-1.5832609190058715</v>
      </c>
      <c r="BP122" s="46">
        <f t="shared" si="92"/>
        <v>0.38199285493548096</v>
      </c>
      <c r="BQ122" s="46">
        <f t="shared" si="92"/>
        <v>-0.75472753497872347</v>
      </c>
      <c r="BR122" s="1">
        <v>78</v>
      </c>
      <c r="BS122" s="60">
        <f t="shared" si="122"/>
        <v>0.71673395473196222</v>
      </c>
      <c r="BT122" s="60">
        <f t="shared" si="122"/>
        <v>-1.8465454798028709</v>
      </c>
      <c r="BU122" s="60">
        <f t="shared" si="122"/>
        <v>0.8471707378054707</v>
      </c>
      <c r="BV122" s="60">
        <f t="shared" si="120"/>
        <v>6.0189913356494715</v>
      </c>
      <c r="BW122" s="60">
        <f t="shared" si="120"/>
        <v>-4.5937223534351803</v>
      </c>
      <c r="BX122" s="60">
        <f t="shared" si="120"/>
        <v>0.81848986767186271</v>
      </c>
      <c r="BY122" s="60">
        <f t="shared" si="120"/>
        <v>-4.5483261064841995</v>
      </c>
      <c r="BZ122" s="60">
        <f t="shared" si="120"/>
        <v>1.4662271509903524</v>
      </c>
      <c r="CA122" s="60">
        <f t="shared" si="120"/>
        <v>-1.0942086354373195</v>
      </c>
      <c r="CB122" s="60">
        <f t="shared" si="79"/>
        <v>0.17259746394889894</v>
      </c>
      <c r="CC122" s="60">
        <f t="shared" si="79"/>
        <v>1.340390933271103</v>
      </c>
      <c r="CD122" s="60">
        <f t="shared" si="79"/>
        <v>-0.32339569124923778</v>
      </c>
      <c r="CE122" s="60">
        <f t="shared" si="79"/>
        <v>0.63895339854075039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88917</v>
      </c>
      <c r="L123" s="9">
        <v>1027401.92983</v>
      </c>
      <c r="M123" s="9">
        <v>111432</v>
      </c>
      <c r="N123" s="9">
        <f t="shared" si="86"/>
        <v>1138833.92983</v>
      </c>
      <c r="O123" s="9">
        <f t="shared" si="87"/>
        <v>12.80783123395976</v>
      </c>
      <c r="P123" s="8">
        <f t="shared" si="88"/>
        <v>-0.58166552569399199</v>
      </c>
      <c r="Q123" s="8">
        <f t="shared" si="89"/>
        <v>12.226165708265768</v>
      </c>
      <c r="R123" s="9">
        <f t="shared" si="82"/>
        <v>1087113.9762818674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7">
        <v>116</v>
      </c>
      <c r="Y123" s="9">
        <v>0</v>
      </c>
      <c r="Z123" s="7">
        <v>0</v>
      </c>
      <c r="AA123" s="9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91"/>
        <v>11.188103778776584</v>
      </c>
      <c r="AN123" s="17">
        <v>79</v>
      </c>
      <c r="AO123" s="17">
        <v>14.523711769091822</v>
      </c>
      <c r="AP123" s="17">
        <v>-0.99752957189100044</v>
      </c>
      <c r="AQ123" s="17">
        <v>-0.30319497080672703</v>
      </c>
      <c r="AY123" s="1">
        <v>79</v>
      </c>
      <c r="AZ123" s="7">
        <f t="shared" si="135"/>
        <v>42</v>
      </c>
      <c r="BA123" s="52">
        <f t="shared" si="136"/>
        <v>0.34615384615384615</v>
      </c>
      <c r="BB123" s="52">
        <f t="shared" si="137"/>
        <v>-0.39572529581448734</v>
      </c>
      <c r="BC123" s="43"/>
      <c r="BD123" s="1">
        <v>79</v>
      </c>
      <c r="BE123" s="46">
        <f t="shared" si="139"/>
        <v>-0.99752957189100044</v>
      </c>
      <c r="BF123" s="46">
        <f t="shared" si="125"/>
        <v>-0.84660141432193825</v>
      </c>
      <c r="BG123" s="46">
        <f t="shared" si="125"/>
        <v>2.1811273269390483</v>
      </c>
      <c r="BH123" s="46">
        <f t="shared" si="125"/>
        <v>-1.0006724811391052</v>
      </c>
      <c r="BI123" s="46">
        <f t="shared" si="125"/>
        <v>-7.1095928188000386</v>
      </c>
      <c r="BJ123" s="46">
        <f t="shared" si="125"/>
        <v>5.4260745088811859</v>
      </c>
      <c r="BK123" s="46">
        <f t="shared" si="125"/>
        <v>-0.9667948267336044</v>
      </c>
      <c r="BL123" s="46">
        <f t="shared" si="125"/>
        <v>5.3724527617602718</v>
      </c>
      <c r="BM123" s="46">
        <f t="shared" si="125"/>
        <v>-1.7318978284067725</v>
      </c>
      <c r="BN123" s="46">
        <f t="shared" si="125"/>
        <v>1.2924720144882826</v>
      </c>
      <c r="BO123" s="46">
        <f t="shared" si="92"/>
        <v>-0.20387098465586817</v>
      </c>
      <c r="BP123" s="46">
        <f t="shared" si="92"/>
        <v>-1.5832609190058715</v>
      </c>
      <c r="BQ123" s="46">
        <f t="shared" si="92"/>
        <v>0.38199285493548096</v>
      </c>
      <c r="BR123" s="1">
        <v>79</v>
      </c>
      <c r="BS123" s="60">
        <f t="shared" si="122"/>
        <v>0.99506524679710862</v>
      </c>
      <c r="BT123" s="60">
        <f t="shared" si="122"/>
        <v>0.84450994639093957</v>
      </c>
      <c r="BU123" s="60">
        <f t="shared" si="122"/>
        <v>-2.17573900868131</v>
      </c>
      <c r="BV123" s="60">
        <f t="shared" si="120"/>
        <v>0.99820039171386299</v>
      </c>
      <c r="BW123" s="60">
        <f t="shared" si="120"/>
        <v>7.092029080857202</v>
      </c>
      <c r="BX123" s="60">
        <f t="shared" si="120"/>
        <v>-5.4126697818930669</v>
      </c>
      <c r="BY123" s="60">
        <f t="shared" si="120"/>
        <v>0.96440642961807133</v>
      </c>
      <c r="BZ123" s="60">
        <f t="shared" si="120"/>
        <v>-5.3591805034434916</v>
      </c>
      <c r="CA123" s="60">
        <f t="shared" si="120"/>
        <v>1.7276192993296515</v>
      </c>
      <c r="CB123" s="60">
        <f t="shared" si="79"/>
        <v>-1.2892790552936053</v>
      </c>
      <c r="CC123" s="60">
        <f t="shared" si="79"/>
        <v>0.20336733604480467</v>
      </c>
      <c r="CD123" s="60">
        <f t="shared" si="79"/>
        <v>1.5793495867277643</v>
      </c>
      <c r="CE123" s="60">
        <f t="shared" si="79"/>
        <v>-0.38104916904919101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89171</v>
      </c>
      <c r="L124" s="9">
        <v>1300176.4667100001</v>
      </c>
      <c r="M124" s="9">
        <v>359476</v>
      </c>
      <c r="N124" s="9">
        <f t="shared" si="86"/>
        <v>1659652.4667100001</v>
      </c>
      <c r="O124" s="9">
        <f t="shared" si="87"/>
        <v>18.612020350898835</v>
      </c>
      <c r="P124" s="8">
        <f t="shared" si="88"/>
        <v>1.4681440306324933</v>
      </c>
      <c r="Q124" s="8">
        <f t="shared" si="89"/>
        <v>20.080164381531329</v>
      </c>
      <c r="R124" s="9">
        <f t="shared" si="82"/>
        <v>1790568.3380655302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7">
        <v>117</v>
      </c>
      <c r="Y124" s="9">
        <v>0</v>
      </c>
      <c r="Z124" s="7">
        <v>0</v>
      </c>
      <c r="AA124" s="9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91"/>
        <v>13.675025373548412</v>
      </c>
      <c r="AN124" s="17">
        <v>80</v>
      </c>
      <c r="AO124" s="17">
        <v>12.905182673602136</v>
      </c>
      <c r="AP124" s="17">
        <v>-5.6329910422418195E-2</v>
      </c>
      <c r="AQ124" s="17">
        <v>-1.712124234441928E-2</v>
      </c>
      <c r="AY124" s="1">
        <v>80</v>
      </c>
      <c r="AZ124" s="7">
        <f t="shared" si="135"/>
        <v>59</v>
      </c>
      <c r="BA124" s="52">
        <f t="shared" si="136"/>
        <v>0.48752598752598753</v>
      </c>
      <c r="BB124" s="52">
        <f t="shared" si="137"/>
        <v>-3.127280902613698E-2</v>
      </c>
      <c r="BC124" s="43"/>
      <c r="BD124" s="1">
        <v>80</v>
      </c>
      <c r="BE124" s="46">
        <f t="shared" si="139"/>
        <v>-5.6329910422418195E-2</v>
      </c>
      <c r="BF124" s="46">
        <f t="shared" si="125"/>
        <v>-0.99752957189100044</v>
      </c>
      <c r="BG124" s="46">
        <f t="shared" si="125"/>
        <v>-0.84660141432193825</v>
      </c>
      <c r="BH124" s="46">
        <f t="shared" si="125"/>
        <v>2.1811273269390483</v>
      </c>
      <c r="BI124" s="46">
        <f t="shared" si="125"/>
        <v>-1.0006724811391052</v>
      </c>
      <c r="BJ124" s="46">
        <f t="shared" si="125"/>
        <v>-7.1095928188000386</v>
      </c>
      <c r="BK124" s="46">
        <f t="shared" si="125"/>
        <v>5.4260745088811859</v>
      </c>
      <c r="BL124" s="46">
        <f t="shared" si="125"/>
        <v>-0.9667948267336044</v>
      </c>
      <c r="BM124" s="46">
        <f t="shared" si="125"/>
        <v>5.3724527617602718</v>
      </c>
      <c r="BN124" s="46">
        <f t="shared" si="125"/>
        <v>-1.7318978284067725</v>
      </c>
      <c r="BO124" s="46">
        <f t="shared" si="92"/>
        <v>1.2924720144882826</v>
      </c>
      <c r="BP124" s="46">
        <f t="shared" si="92"/>
        <v>-0.20387098465586817</v>
      </c>
      <c r="BQ124" s="46">
        <f t="shared" si="92"/>
        <v>-1.5832609190058715</v>
      </c>
      <c r="BR124" s="1">
        <v>80</v>
      </c>
      <c r="BS124" s="60">
        <f t="shared" si="122"/>
        <v>3.1730588082013868E-3</v>
      </c>
      <c r="BT124" s="60">
        <f t="shared" si="122"/>
        <v>5.6190751428368109E-2</v>
      </c>
      <c r="BU124" s="60">
        <f t="shared" si="122"/>
        <v>4.7688981832277218E-2</v>
      </c>
      <c r="BV124" s="60">
        <f t="shared" si="120"/>
        <v>-0.12286270694643535</v>
      </c>
      <c r="BW124" s="60">
        <f t="shared" si="120"/>
        <v>5.6367791224779744E-2</v>
      </c>
      <c r="BX124" s="60">
        <f t="shared" si="120"/>
        <v>0.40048272662311102</v>
      </c>
      <c r="BY124" s="60">
        <f t="shared" si="120"/>
        <v>-0.30565029103082175</v>
      </c>
      <c r="BZ124" s="60">
        <f t="shared" si="120"/>
        <v>5.4459465986795116E-2</v>
      </c>
      <c r="CA124" s="60">
        <f t="shared" si="120"/>
        <v>-0.30262978281880532</v>
      </c>
      <c r="CB124" s="60">
        <f t="shared" si="79"/>
        <v>9.7557649534993282E-2</v>
      </c>
      <c r="CC124" s="60">
        <f t="shared" si="79"/>
        <v>-7.2804832799648264E-2</v>
      </c>
      <c r="CD124" s="60">
        <f t="shared" si="79"/>
        <v>1.1484034303403862E-2</v>
      </c>
      <c r="CE124" s="60">
        <f t="shared" si="79"/>
        <v>8.918494574297052E-2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89460</v>
      </c>
      <c r="L125" s="9">
        <v>2867419.34669</v>
      </c>
      <c r="M125" s="9">
        <v>1857867</v>
      </c>
      <c r="N125" s="9">
        <f t="shared" si="86"/>
        <v>4725286.34669</v>
      </c>
      <c r="O125" s="9">
        <f t="shared" si="87"/>
        <v>52.820102243348984</v>
      </c>
      <c r="P125" s="8">
        <f t="shared" si="88"/>
        <v>3.7041833463101283E-2</v>
      </c>
      <c r="Q125" s="8">
        <f t="shared" si="89"/>
        <v>52.857144076812084</v>
      </c>
      <c r="R125" s="9">
        <f t="shared" si="82"/>
        <v>4728600.1091116089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7">
        <v>118</v>
      </c>
      <c r="Y125" s="9">
        <v>0</v>
      </c>
      <c r="Z125" s="7">
        <v>0</v>
      </c>
      <c r="AA125" s="9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7">
        <v>0</v>
      </c>
      <c r="AL125" s="8">
        <f t="shared" si="91"/>
        <v>38.055151020223001</v>
      </c>
      <c r="AN125" s="17">
        <v>81</v>
      </c>
      <c r="AO125" s="17">
        <v>24.058662281335685</v>
      </c>
      <c r="AP125" s="17">
        <v>-2.2297705068691585</v>
      </c>
      <c r="AQ125" s="17">
        <v>-0.67772948570768554</v>
      </c>
      <c r="AY125" s="1">
        <v>81</v>
      </c>
      <c r="AZ125" s="7">
        <f t="shared" si="135"/>
        <v>26</v>
      </c>
      <c r="BA125" s="52">
        <f t="shared" si="136"/>
        <v>0.21309771309771311</v>
      </c>
      <c r="BB125" s="52">
        <f t="shared" si="137"/>
        <v>-0.79571892196992056</v>
      </c>
      <c r="BC125" s="43"/>
      <c r="BD125" s="1">
        <v>81</v>
      </c>
      <c r="BE125" s="46">
        <f t="shared" si="139"/>
        <v>-2.2297705068691585</v>
      </c>
      <c r="BF125" s="46">
        <f t="shared" si="125"/>
        <v>-5.6329910422418195E-2</v>
      </c>
      <c r="BG125" s="46">
        <f t="shared" si="125"/>
        <v>-0.99752957189100044</v>
      </c>
      <c r="BH125" s="46">
        <f t="shared" si="125"/>
        <v>-0.84660141432193825</v>
      </c>
      <c r="BI125" s="46">
        <f t="shared" si="125"/>
        <v>2.1811273269390483</v>
      </c>
      <c r="BJ125" s="46">
        <f t="shared" si="125"/>
        <v>-1.0006724811391052</v>
      </c>
      <c r="BK125" s="46">
        <f t="shared" si="125"/>
        <v>-7.1095928188000386</v>
      </c>
      <c r="BL125" s="46">
        <f t="shared" si="125"/>
        <v>5.4260745088811859</v>
      </c>
      <c r="BM125" s="46">
        <f t="shared" si="125"/>
        <v>-0.9667948267336044</v>
      </c>
      <c r="BN125" s="46">
        <f t="shared" si="125"/>
        <v>5.3724527617602718</v>
      </c>
      <c r="BO125" s="46">
        <f t="shared" si="125"/>
        <v>-1.7318978284067725</v>
      </c>
      <c r="BP125" s="46">
        <f t="shared" si="125"/>
        <v>1.2924720144882826</v>
      </c>
      <c r="BQ125" s="46">
        <f t="shared" si="92"/>
        <v>-0.20387098465586817</v>
      </c>
      <c r="BR125" s="1">
        <v>81</v>
      </c>
      <c r="BS125" s="60">
        <f t="shared" si="122"/>
        <v>4.971876513303692</v>
      </c>
      <c r="BT125" s="60">
        <f t="shared" si="122"/>
        <v>0.1256027729145654</v>
      </c>
      <c r="BU125" s="60">
        <f t="shared" si="122"/>
        <v>2.2242620191324778</v>
      </c>
      <c r="BV125" s="60">
        <f t="shared" si="120"/>
        <v>1.8877268647288767</v>
      </c>
      <c r="BW125" s="60">
        <f t="shared" si="120"/>
        <v>-4.8634133853350532</v>
      </c>
      <c r="BX125" s="60">
        <f t="shared" si="120"/>
        <v>2.2312699854796683</v>
      </c>
      <c r="BY125" s="60">
        <f t="shared" si="120"/>
        <v>15.852760383209402</v>
      </c>
      <c r="BZ125" s="60">
        <f t="shared" si="120"/>
        <v>-12.09890090797793</v>
      </c>
      <c r="CA125" s="60">
        <f t="shared" si="120"/>
        <v>2.1557305908443753</v>
      </c>
      <c r="CB125" s="60">
        <f t="shared" si="79"/>
        <v>-11.979336717720917</v>
      </c>
      <c r="CC125" s="60">
        <f t="shared" si="79"/>
        <v>3.8617346986922954</v>
      </c>
      <c r="CD125" s="60">
        <f t="shared" si="79"/>
        <v>-2.8819159788597095</v>
      </c>
      <c r="CE125" s="60">
        <f t="shared" si="79"/>
        <v>0.45458550879211024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89730</v>
      </c>
      <c r="L126" s="9">
        <v>5978614.8159100004</v>
      </c>
      <c r="M126" s="9">
        <v>1709117</v>
      </c>
      <c r="N126" s="9">
        <f t="shared" si="86"/>
        <v>7687731.8159100004</v>
      </c>
      <c r="O126" s="9">
        <f t="shared" si="87"/>
        <v>85.676271212637914</v>
      </c>
      <c r="P126" s="8">
        <f t="shared" si="88"/>
        <v>13.311667907925283</v>
      </c>
      <c r="Q126" s="8">
        <f t="shared" si="89"/>
        <v>98.987939120563198</v>
      </c>
      <c r="R126" s="9">
        <f t="shared" si="82"/>
        <v>8882187.7772881351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7">
        <v>119</v>
      </c>
      <c r="Y126" s="9">
        <v>0</v>
      </c>
      <c r="Z126" s="7">
        <v>0</v>
      </c>
      <c r="AA126" s="9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7">
        <v>0</v>
      </c>
      <c r="AL126" s="8">
        <f t="shared" si="91"/>
        <v>130.05685649170485</v>
      </c>
      <c r="AN126" s="17">
        <v>82</v>
      </c>
      <c r="AO126" s="17">
        <v>71.832078362343296</v>
      </c>
      <c r="AP126" s="17">
        <v>3.6772531690621548</v>
      </c>
      <c r="AQ126" s="17">
        <v>1.1176858297335488</v>
      </c>
      <c r="AY126" s="1">
        <v>82</v>
      </c>
      <c r="AZ126" s="7">
        <f t="shared" si="135"/>
        <v>107</v>
      </c>
      <c r="BA126" s="52">
        <f t="shared" si="136"/>
        <v>0.88669438669438672</v>
      </c>
      <c r="BB126" s="52">
        <f t="shared" si="137"/>
        <v>1.2091343701602324</v>
      </c>
      <c r="BC126" s="43"/>
      <c r="BD126" s="1">
        <v>82</v>
      </c>
      <c r="BE126" s="46">
        <f t="shared" si="139"/>
        <v>3.6772531690621548</v>
      </c>
      <c r="BF126" s="46">
        <f t="shared" si="125"/>
        <v>-2.2297705068691585</v>
      </c>
      <c r="BG126" s="46">
        <f t="shared" si="125"/>
        <v>-5.6329910422418195E-2</v>
      </c>
      <c r="BH126" s="46">
        <f t="shared" si="125"/>
        <v>-0.99752957189100044</v>
      </c>
      <c r="BI126" s="46">
        <f t="shared" si="125"/>
        <v>-0.84660141432193825</v>
      </c>
      <c r="BJ126" s="46">
        <f t="shared" si="125"/>
        <v>2.1811273269390483</v>
      </c>
      <c r="BK126" s="46">
        <f t="shared" si="125"/>
        <v>-1.0006724811391052</v>
      </c>
      <c r="BL126" s="46">
        <f t="shared" si="125"/>
        <v>-7.1095928188000386</v>
      </c>
      <c r="BM126" s="46">
        <f t="shared" si="125"/>
        <v>5.4260745088811859</v>
      </c>
      <c r="BN126" s="46">
        <f t="shared" si="125"/>
        <v>-0.9667948267336044</v>
      </c>
      <c r="BO126" s="46">
        <f t="shared" si="125"/>
        <v>5.3724527617602718</v>
      </c>
      <c r="BP126" s="46">
        <f t="shared" si="125"/>
        <v>-1.7318978284067725</v>
      </c>
      <c r="BQ126" s="46">
        <f t="shared" si="92"/>
        <v>1.2924720144882826</v>
      </c>
      <c r="BR126" s="1">
        <v>82</v>
      </c>
      <c r="BS126" s="60">
        <f t="shared" si="122"/>
        <v>13.522190869377416</v>
      </c>
      <c r="BT126" s="60">
        <f t="shared" si="122"/>
        <v>-8.1994306626659892</v>
      </c>
      <c r="BU126" s="60">
        <f t="shared" si="122"/>
        <v>-0.20713934161394446</v>
      </c>
      <c r="BV126" s="60">
        <f t="shared" si="120"/>
        <v>-3.6681687794694846</v>
      </c>
      <c r="BW126" s="60">
        <f t="shared" si="120"/>
        <v>-3.1131677337479431</v>
      </c>
      <c r="BX126" s="60">
        <f t="shared" si="120"/>
        <v>8.0205573751144872</v>
      </c>
      <c r="BY126" s="60">
        <f t="shared" si="120"/>
        <v>-3.6797260524621525</v>
      </c>
      <c r="BZ126" s="60">
        <f t="shared" si="120"/>
        <v>-26.143772723673862</v>
      </c>
      <c r="CA126" s="60">
        <f t="shared" si="120"/>
        <v>19.953049683350415</v>
      </c>
      <c r="CB126" s="60">
        <f t="shared" si="79"/>
        <v>-3.555149340439133</v>
      </c>
      <c r="CC126" s="60">
        <f t="shared" si="79"/>
        <v>19.755868943819387</v>
      </c>
      <c r="CD126" s="60">
        <f t="shared" si="79"/>
        <v>-6.3686267780007322</v>
      </c>
      <c r="CE126" s="60">
        <f t="shared" si="79"/>
        <v>4.752746811201020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89892</v>
      </c>
      <c r="L127" s="9">
        <v>9401495.9972300008</v>
      </c>
      <c r="M127" s="9">
        <v>2277533</v>
      </c>
      <c r="N127" s="9">
        <f t="shared" si="86"/>
        <v>11679028.997230001</v>
      </c>
      <c r="O127" s="9">
        <f t="shared" si="87"/>
        <v>129.92289633371158</v>
      </c>
      <c r="P127" s="8">
        <f t="shared" si="88"/>
        <v>-2.5475380274704147</v>
      </c>
      <c r="Q127" s="8">
        <f t="shared" si="89"/>
        <v>127.37535830624117</v>
      </c>
      <c r="R127" s="9">
        <f t="shared" si="82"/>
        <v>11450025.708864631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7">
        <v>120</v>
      </c>
      <c r="Y127" s="9">
        <v>0</v>
      </c>
      <c r="Z127" s="7">
        <v>0</v>
      </c>
      <c r="AA127" s="9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91"/>
        <v>139.9093178002224</v>
      </c>
      <c r="AN127" s="17">
        <v>83</v>
      </c>
      <c r="AO127" s="17">
        <v>99.363408030395888</v>
      </c>
      <c r="AP127" s="17">
        <v>2.6415704110542322</v>
      </c>
      <c r="AQ127" s="17">
        <v>0.80289435645023355</v>
      </c>
      <c r="AY127" s="1">
        <v>83</v>
      </c>
      <c r="AZ127" s="7">
        <f t="shared" si="135"/>
        <v>100</v>
      </c>
      <c r="BA127" s="52">
        <f t="shared" si="136"/>
        <v>0.8284823284823285</v>
      </c>
      <c r="BB127" s="52">
        <f t="shared" si="137"/>
        <v>0.94818488013239854</v>
      </c>
      <c r="BC127" s="43"/>
      <c r="BD127" s="1">
        <v>83</v>
      </c>
      <c r="BE127" s="46">
        <f t="shared" si="139"/>
        <v>2.6415704110542322</v>
      </c>
      <c r="BF127" s="46">
        <f t="shared" si="125"/>
        <v>3.6772531690621548</v>
      </c>
      <c r="BG127" s="46">
        <f t="shared" si="125"/>
        <v>-2.2297705068691585</v>
      </c>
      <c r="BH127" s="46">
        <f t="shared" si="125"/>
        <v>-5.6329910422418195E-2</v>
      </c>
      <c r="BI127" s="46">
        <f t="shared" si="125"/>
        <v>-0.99752957189100044</v>
      </c>
      <c r="BJ127" s="46">
        <f t="shared" si="125"/>
        <v>-0.84660141432193825</v>
      </c>
      <c r="BK127" s="46">
        <f t="shared" si="125"/>
        <v>2.1811273269390483</v>
      </c>
      <c r="BL127" s="46">
        <f t="shared" si="125"/>
        <v>-1.0006724811391052</v>
      </c>
      <c r="BM127" s="46">
        <f t="shared" si="125"/>
        <v>-7.1095928188000386</v>
      </c>
      <c r="BN127" s="46">
        <f t="shared" si="125"/>
        <v>5.4260745088811859</v>
      </c>
      <c r="BO127" s="46">
        <f t="shared" si="125"/>
        <v>-0.9667948267336044</v>
      </c>
      <c r="BP127" s="46">
        <f t="shared" si="125"/>
        <v>5.3724527617602718</v>
      </c>
      <c r="BQ127" s="46">
        <f t="shared" si="92"/>
        <v>-1.7318978284067725</v>
      </c>
      <c r="BR127" s="1">
        <v>83</v>
      </c>
      <c r="BS127" s="60">
        <f t="shared" si="122"/>
        <v>6.9778942365570495</v>
      </c>
      <c r="BT127" s="60">
        <f t="shared" si="122"/>
        <v>9.7137231653497835</v>
      </c>
      <c r="BU127" s="60">
        <f t="shared" si="122"/>
        <v>-5.8900957943869798</v>
      </c>
      <c r="BV127" s="60">
        <f t="shared" si="120"/>
        <v>-0.14879942462928086</v>
      </c>
      <c r="BW127" s="60">
        <f t="shared" si="120"/>
        <v>-2.6350446012589166</v>
      </c>
      <c r="BX127" s="60">
        <f t="shared" si="120"/>
        <v>-2.2363572460295558</v>
      </c>
      <c r="BY127" s="60">
        <f t="shared" si="120"/>
        <v>5.7616014095838395</v>
      </c>
      <c r="BZ127" s="60">
        <f t="shared" si="120"/>
        <v>-2.6433468173333385</v>
      </c>
      <c r="CA127" s="60">
        <f t="shared" si="120"/>
        <v>-18.780490024785685</v>
      </c>
      <c r="CB127" s="60">
        <f t="shared" si="79"/>
        <v>14.333357870835897</v>
      </c>
      <c r="CC127" s="60">
        <f t="shared" si="79"/>
        <v>-2.5538566078598479</v>
      </c>
      <c r="CD127" s="60">
        <f t="shared" si="79"/>
        <v>14.191712250252261</v>
      </c>
      <c r="CE127" s="60">
        <f t="shared" si="79"/>
        <v>-4.57493005848844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86693</v>
      </c>
      <c r="L128" s="9">
        <v>12775513.880179999</v>
      </c>
      <c r="M128" s="9">
        <v>-794266</v>
      </c>
      <c r="N128" s="9">
        <f t="shared" ref="N128:N133" si="160">L128+M128</f>
        <v>11981247.880179999</v>
      </c>
      <c r="O128" s="9">
        <f t="shared" ref="O128:O133" si="161">N128/K128</f>
        <v>138.20317534495288</v>
      </c>
      <c r="P128" s="8">
        <f t="shared" ref="P128:P133" si="162">$B$3*H128+$B$4*I128</f>
        <v>-1.1098358091898006</v>
      </c>
      <c r="Q128" s="8">
        <f t="shared" ref="Q128:Q133" si="163">P128+O128</f>
        <v>137.09333953576308</v>
      </c>
      <c r="R128" s="9">
        <f t="shared" ref="R128:R133" si="164">Q128*K128</f>
        <v>11885032.884373909</v>
      </c>
      <c r="AN128" s="17">
        <v>84</v>
      </c>
      <c r="AO128" s="17">
        <v>110.78775057145658</v>
      </c>
      <c r="AP128" s="17">
        <v>-4.2121371233984064</v>
      </c>
      <c r="AQ128" s="17">
        <v>-1.2802615863725582</v>
      </c>
      <c r="AY128" s="1">
        <v>84</v>
      </c>
      <c r="AZ128" s="7">
        <f t="shared" si="135"/>
        <v>12</v>
      </c>
      <c r="BA128" s="52">
        <f t="shared" si="136"/>
        <v>9.6673596673596679E-2</v>
      </c>
      <c r="BB128" s="52">
        <f t="shared" si="137"/>
        <v>-1.3007407952098116</v>
      </c>
      <c r="BC128" s="43"/>
      <c r="BD128" s="1">
        <v>84</v>
      </c>
      <c r="BE128" s="46">
        <f t="shared" si="139"/>
        <v>-4.2121371233984064</v>
      </c>
      <c r="BF128" s="46">
        <f t="shared" si="125"/>
        <v>2.6415704110542322</v>
      </c>
      <c r="BG128" s="46">
        <f t="shared" si="125"/>
        <v>3.6772531690621548</v>
      </c>
      <c r="BH128" s="46">
        <f t="shared" si="125"/>
        <v>-2.2297705068691585</v>
      </c>
      <c r="BI128" s="46">
        <f t="shared" si="125"/>
        <v>-5.6329910422418195E-2</v>
      </c>
      <c r="BJ128" s="46">
        <f t="shared" si="125"/>
        <v>-0.99752957189100044</v>
      </c>
      <c r="BK128" s="46">
        <f t="shared" si="125"/>
        <v>-0.84660141432193825</v>
      </c>
      <c r="BL128" s="46">
        <f t="shared" si="125"/>
        <v>2.1811273269390483</v>
      </c>
      <c r="BM128" s="46">
        <f t="shared" si="125"/>
        <v>-1.0006724811391052</v>
      </c>
      <c r="BN128" s="46">
        <f t="shared" si="125"/>
        <v>-7.1095928188000386</v>
      </c>
      <c r="BO128" s="46">
        <f t="shared" si="125"/>
        <v>5.4260745088811859</v>
      </c>
      <c r="BP128" s="46">
        <f t="shared" si="125"/>
        <v>-0.9667948267336044</v>
      </c>
      <c r="BQ128" s="46">
        <f t="shared" si="92"/>
        <v>5.3724527617602718</v>
      </c>
      <c r="BR128" s="1">
        <v>84</v>
      </c>
      <c r="BS128" s="60">
        <f t="shared" si="122"/>
        <v>17.742099146311279</v>
      </c>
      <c r="BT128" s="60">
        <f t="shared" si="122"/>
        <v>-11.126656792472266</v>
      </c>
      <c r="BU128" s="60">
        <f t="shared" si="122"/>
        <v>-15.489094585541119</v>
      </c>
      <c r="BV128" s="60">
        <f t="shared" si="120"/>
        <v>9.3920991286426769</v>
      </c>
      <c r="BW128" s="60">
        <f t="shared" si="120"/>
        <v>0.23726930684811576</v>
      </c>
      <c r="BX128" s="60">
        <f t="shared" si="120"/>
        <v>4.2017313414499746</v>
      </c>
      <c r="BY128" s="60">
        <f t="shared" si="120"/>
        <v>3.5660012459871986</v>
      </c>
      <c r="BZ128" s="60">
        <f t="shared" si="120"/>
        <v>-9.1872073846586293</v>
      </c>
      <c r="CA128" s="60">
        <f t="shared" si="120"/>
        <v>4.2149697061693887</v>
      </c>
      <c r="CB128" s="60">
        <f t="shared" si="79"/>
        <v>29.946579844314734</v>
      </c>
      <c r="CC128" s="60">
        <f t="shared" si="79"/>
        <v>-22.855369873184259</v>
      </c>
      <c r="CD128" s="60">
        <f t="shared" si="79"/>
        <v>4.0722723803943159</v>
      </c>
      <c r="CE128" s="60">
        <f t="shared" si="79"/>
        <v>-22.629507721514774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88295</v>
      </c>
      <c r="L129" s="9">
        <v>10887260.696280001</v>
      </c>
      <c r="M129" s="9">
        <v>-641558</v>
      </c>
      <c r="N129" s="9">
        <f t="shared" si="160"/>
        <v>10245702.696280001</v>
      </c>
      <c r="O129" s="9">
        <f t="shared" si="161"/>
        <v>116.03944386748968</v>
      </c>
      <c r="P129" s="8">
        <f t="shared" si="162"/>
        <v>-0.34634295945931171</v>
      </c>
      <c r="Q129" s="8">
        <f t="shared" si="163"/>
        <v>115.69310090803037</v>
      </c>
      <c r="R129" s="9">
        <f t="shared" si="164"/>
        <v>10215122.34467454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06.82825285929492</v>
      </c>
      <c r="AP129" s="17">
        <v>8.2066083202747393</v>
      </c>
      <c r="AQ129" s="17">
        <v>2.4943645183080618</v>
      </c>
      <c r="AY129" s="1">
        <v>85</v>
      </c>
      <c r="AZ129" s="7">
        <f t="shared" si="135"/>
        <v>119</v>
      </c>
      <c r="BA129" s="52">
        <f t="shared" si="136"/>
        <v>0.98648648648648651</v>
      </c>
      <c r="BB129" s="52">
        <f t="shared" si="137"/>
        <v>2.2111272410853289</v>
      </c>
      <c r="BC129" s="43"/>
      <c r="BD129" s="1">
        <v>85</v>
      </c>
      <c r="BE129" s="46">
        <f t="shared" si="139"/>
        <v>8.2066083202747393</v>
      </c>
      <c r="BF129" s="46">
        <f t="shared" si="125"/>
        <v>-4.2121371233984064</v>
      </c>
      <c r="BG129" s="46">
        <f t="shared" si="125"/>
        <v>2.6415704110542322</v>
      </c>
      <c r="BH129" s="46">
        <f t="shared" si="125"/>
        <v>3.6772531690621548</v>
      </c>
      <c r="BI129" s="46">
        <f t="shared" si="125"/>
        <v>-2.2297705068691585</v>
      </c>
      <c r="BJ129" s="46">
        <f t="shared" si="125"/>
        <v>-5.6329910422418195E-2</v>
      </c>
      <c r="BK129" s="46">
        <f t="shared" si="125"/>
        <v>-0.99752957189100044</v>
      </c>
      <c r="BL129" s="46">
        <f t="shared" si="125"/>
        <v>-0.84660141432193825</v>
      </c>
      <c r="BM129" s="46">
        <f t="shared" ref="BK129:BQ164" si="165">BL128</f>
        <v>2.1811273269390483</v>
      </c>
      <c r="BN129" s="46">
        <f t="shared" si="165"/>
        <v>-1.0006724811391052</v>
      </c>
      <c r="BO129" s="46">
        <f t="shared" si="165"/>
        <v>-7.1095928188000386</v>
      </c>
      <c r="BP129" s="46">
        <f t="shared" si="165"/>
        <v>5.4260745088811859</v>
      </c>
      <c r="BQ129" s="46">
        <f t="shared" si="92"/>
        <v>-0.9667948267336044</v>
      </c>
      <c r="BR129" s="1">
        <v>85</v>
      </c>
      <c r="BS129" s="60">
        <f t="shared" si="122"/>
        <v>67.348420122402018</v>
      </c>
      <c r="BT129" s="60">
        <f t="shared" si="122"/>
        <v>-34.567359563019593</v>
      </c>
      <c r="BU129" s="60">
        <f t="shared" si="122"/>
        <v>21.678333713948863</v>
      </c>
      <c r="BV129" s="60">
        <f t="shared" si="120"/>
        <v>30.177776452981735</v>
      </c>
      <c r="BW129" s="60">
        <f t="shared" si="120"/>
        <v>-18.298853193975855</v>
      </c>
      <c r="BX129" s="60">
        <f t="shared" si="120"/>
        <v>-0.46227751155321761</v>
      </c>
      <c r="BY129" s="60">
        <f t="shared" si="120"/>
        <v>-8.1863344844010211</v>
      </c>
      <c r="BZ129" s="60">
        <f t="shared" si="120"/>
        <v>-6.9477262107310231</v>
      </c>
      <c r="CA129" s="60">
        <f t="shared" si="120"/>
        <v>17.899657668836248</v>
      </c>
      <c r="CB129" s="60">
        <f t="shared" si="79"/>
        <v>-8.212127109586385</v>
      </c>
      <c r="CC129" s="60">
        <f t="shared" si="79"/>
        <v>-58.345643580529966</v>
      </c>
      <c r="CD129" s="60">
        <f t="shared" si="79"/>
        <v>44.52966821101456</v>
      </c>
      <c r="CE129" s="60">
        <f t="shared" si="79"/>
        <v>-7.9341064690708114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96634</v>
      </c>
      <c r="L130" s="9">
        <v>10004864.06201</v>
      </c>
      <c r="M130" s="9">
        <v>-2580280</v>
      </c>
      <c r="N130" s="9">
        <f t="shared" si="160"/>
        <v>7424584.0620099995</v>
      </c>
      <c r="O130" s="9">
        <f t="shared" si="161"/>
        <v>76.832005940041796</v>
      </c>
      <c r="P130" s="8">
        <f t="shared" si="162"/>
        <v>7.1944296917755146</v>
      </c>
      <c r="Q130" s="8">
        <f t="shared" si="163"/>
        <v>84.026435631817307</v>
      </c>
      <c r="R130" s="9">
        <f t="shared" si="164"/>
        <v>8119810.580845033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95.900781281416556</v>
      </c>
      <c r="AP130" s="17">
        <v>9.5911470832731567</v>
      </c>
      <c r="AQ130" s="17">
        <v>2.9151893255689707</v>
      </c>
      <c r="AY130" s="1">
        <v>86</v>
      </c>
      <c r="AZ130" s="7">
        <f t="shared" si="135"/>
        <v>120</v>
      </c>
      <c r="BA130" s="52">
        <f t="shared" si="136"/>
        <v>0.99480249480249483</v>
      </c>
      <c r="BB130" s="52">
        <f t="shared" si="137"/>
        <v>2.562404725380119</v>
      </c>
      <c r="BC130" s="43"/>
      <c r="BD130" s="1">
        <v>86</v>
      </c>
      <c r="BE130" s="46">
        <f t="shared" si="139"/>
        <v>9.5911470832731567</v>
      </c>
      <c r="BF130" s="46">
        <f t="shared" ref="BF130:BJ164" si="166">BE129</f>
        <v>8.2066083202747393</v>
      </c>
      <c r="BG130" s="46">
        <f t="shared" si="166"/>
        <v>-4.2121371233984064</v>
      </c>
      <c r="BH130" s="46">
        <f t="shared" si="166"/>
        <v>2.6415704110542322</v>
      </c>
      <c r="BI130" s="46">
        <f t="shared" si="166"/>
        <v>3.6772531690621548</v>
      </c>
      <c r="BJ130" s="46">
        <f t="shared" si="166"/>
        <v>-2.2297705068691585</v>
      </c>
      <c r="BK130" s="46">
        <f t="shared" si="165"/>
        <v>-5.6329910422418195E-2</v>
      </c>
      <c r="BL130" s="46">
        <f t="shared" si="165"/>
        <v>-0.99752957189100044</v>
      </c>
      <c r="BM130" s="46">
        <f t="shared" si="165"/>
        <v>-0.84660141432193825</v>
      </c>
      <c r="BN130" s="46">
        <f t="shared" si="165"/>
        <v>2.1811273269390483</v>
      </c>
      <c r="BO130" s="46">
        <f t="shared" si="165"/>
        <v>-1.0006724811391052</v>
      </c>
      <c r="BP130" s="46">
        <f t="shared" si="165"/>
        <v>-7.1095928188000386</v>
      </c>
      <c r="BQ130" s="46">
        <f t="shared" si="92"/>
        <v>5.4260745088811859</v>
      </c>
      <c r="BR130" s="1">
        <v>86</v>
      </c>
      <c r="BS130" s="60">
        <f t="shared" si="122"/>
        <v>91.990102372978527</v>
      </c>
      <c r="BT130" s="60">
        <f t="shared" si="122"/>
        <v>78.710787454567679</v>
      </c>
      <c r="BU130" s="60">
        <f t="shared" si="122"/>
        <v>-40.399226685429383</v>
      </c>
      <c r="BV130" s="60">
        <f t="shared" si="120"/>
        <v>25.335690343243066</v>
      </c>
      <c r="BW130" s="60">
        <f t="shared" si="120"/>
        <v>35.269076006907014</v>
      </c>
      <c r="BX130" s="60">
        <f t="shared" si="120"/>
        <v>-21.386056893326881</v>
      </c>
      <c r="BY130" s="60">
        <f t="shared" si="120"/>
        <v>-0.54026845604933005</v>
      </c>
      <c r="BZ130" s="60">
        <f t="shared" si="120"/>
        <v>-9.5674528439213731</v>
      </c>
      <c r="CA130" s="60">
        <f t="shared" si="120"/>
        <v>-8.1198786856690752</v>
      </c>
      <c r="CB130" s="60">
        <f t="shared" si="79"/>
        <v>20.919513000018437</v>
      </c>
      <c r="CC130" s="60">
        <f t="shared" si="79"/>
        <v>-9.5975969487893256</v>
      </c>
      <c r="CD130" s="60">
        <f t="shared" si="79"/>
        <v>-68.189150427293839</v>
      </c>
      <c r="CE130" s="60">
        <f t="shared" si="79"/>
        <v>52.042278699478111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90158</v>
      </c>
      <c r="L131" s="9">
        <v>6674361.2917499999</v>
      </c>
      <c r="M131" s="9">
        <v>-12386</v>
      </c>
      <c r="N131" s="9">
        <f t="shared" si="160"/>
        <v>6661975.2917499999</v>
      </c>
      <c r="O131" s="9">
        <f t="shared" si="161"/>
        <v>73.892225778633062</v>
      </c>
      <c r="P131" s="8">
        <f t="shared" si="162"/>
        <v>-13.409963653907164</v>
      </c>
      <c r="Q131" s="8">
        <f t="shared" si="163"/>
        <v>60.482262124725899</v>
      </c>
      <c r="R131" s="9">
        <f t="shared" si="164"/>
        <v>5452959.7886410374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0.680904930615938</v>
      </c>
      <c r="AP131" s="17">
        <v>-0.2356496893674489</v>
      </c>
      <c r="AQ131" s="17">
        <v>-7.1624744470417584E-2</v>
      </c>
      <c r="AY131" s="1">
        <v>87</v>
      </c>
      <c r="AZ131" s="7">
        <f t="shared" si="135"/>
        <v>55</v>
      </c>
      <c r="BA131" s="52">
        <f t="shared" si="136"/>
        <v>0.45426195426195426</v>
      </c>
      <c r="BB131" s="52">
        <f t="shared" si="137"/>
        <v>-0.11490060124967313</v>
      </c>
      <c r="BC131" s="43"/>
      <c r="BD131" s="1">
        <v>87</v>
      </c>
      <c r="BE131" s="46">
        <f t="shared" si="139"/>
        <v>-0.2356496893674489</v>
      </c>
      <c r="BF131" s="46">
        <f t="shared" si="166"/>
        <v>9.5911470832731567</v>
      </c>
      <c r="BG131" s="46">
        <f t="shared" si="166"/>
        <v>8.2066083202747393</v>
      </c>
      <c r="BH131" s="46">
        <f t="shared" si="166"/>
        <v>-4.2121371233984064</v>
      </c>
      <c r="BI131" s="46">
        <f t="shared" si="166"/>
        <v>2.6415704110542322</v>
      </c>
      <c r="BJ131" s="46">
        <f t="shared" si="166"/>
        <v>3.6772531690621548</v>
      </c>
      <c r="BK131" s="46">
        <f t="shared" si="165"/>
        <v>-2.2297705068691585</v>
      </c>
      <c r="BL131" s="46">
        <f t="shared" si="165"/>
        <v>-5.6329910422418195E-2</v>
      </c>
      <c r="BM131" s="46">
        <f t="shared" si="165"/>
        <v>-0.99752957189100044</v>
      </c>
      <c r="BN131" s="46">
        <f t="shared" si="165"/>
        <v>-0.84660141432193825</v>
      </c>
      <c r="BO131" s="46">
        <f t="shared" si="165"/>
        <v>2.1811273269390483</v>
      </c>
      <c r="BP131" s="46">
        <f t="shared" si="165"/>
        <v>-1.0006724811391052</v>
      </c>
      <c r="BQ131" s="46">
        <f t="shared" si="92"/>
        <v>-7.1095928188000386</v>
      </c>
      <c r="BR131" s="1">
        <v>87</v>
      </c>
      <c r="BS131" s="60">
        <f t="shared" si="122"/>
        <v>5.5530776098990764E-2</v>
      </c>
      <c r="BT131" s="60">
        <f t="shared" si="122"/>
        <v>-2.2601508308511424</v>
      </c>
      <c r="BU131" s="60">
        <f t="shared" si="122"/>
        <v>-1.9338847014333278</v>
      </c>
      <c r="BV131" s="60">
        <f t="shared" si="120"/>
        <v>0.99258880470208144</v>
      </c>
      <c r="BW131" s="60">
        <f t="shared" si="120"/>
        <v>-0.6224852468072537</v>
      </c>
      <c r="BX131" s="60">
        <f t="shared" si="120"/>
        <v>-0.86654356701507773</v>
      </c>
      <c r="BY131" s="60">
        <f t="shared" si="120"/>
        <v>0.52544472730449798</v>
      </c>
      <c r="BZ131" s="60">
        <f t="shared" si="120"/>
        <v>1.3274125893148735E-2</v>
      </c>
      <c r="CA131" s="60">
        <f t="shared" si="120"/>
        <v>0.23506753375099937</v>
      </c>
      <c r="CB131" s="60">
        <f t="shared" si="79"/>
        <v>0.1995013603030435</v>
      </c>
      <c r="CC131" s="60">
        <f t="shared" si="79"/>
        <v>-0.51398197706410531</v>
      </c>
      <c r="CD131" s="60">
        <f t="shared" si="79"/>
        <v>0.23580815933902544</v>
      </c>
      <c r="CE131" s="60">
        <f t="shared" si="79"/>
        <v>1.6753733392795176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90889</v>
      </c>
      <c r="L132" s="9">
        <v>5132772.8931700001</v>
      </c>
      <c r="M132" s="9">
        <v>-1131155</v>
      </c>
      <c r="N132" s="9">
        <f t="shared" si="160"/>
        <v>4001617.8931700001</v>
      </c>
      <c r="O132" s="9">
        <f t="shared" si="161"/>
        <v>44.027526908316737</v>
      </c>
      <c r="P132" s="8">
        <f t="shared" si="162"/>
        <v>-12.292028123482277</v>
      </c>
      <c r="Q132" s="8">
        <f t="shared" si="163"/>
        <v>31.735498784834462</v>
      </c>
      <c r="R132" s="9">
        <f t="shared" si="164"/>
        <v>2884407.749054819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5.628960410754594</v>
      </c>
      <c r="AP132" s="17">
        <v>2.7621966284139035</v>
      </c>
      <c r="AQ132" s="17">
        <v>0.83955819427667522</v>
      </c>
      <c r="AY132" s="1">
        <v>88</v>
      </c>
      <c r="AZ132" s="7">
        <f t="shared" si="135"/>
        <v>103</v>
      </c>
      <c r="BA132" s="52">
        <f t="shared" si="136"/>
        <v>0.85343035343035345</v>
      </c>
      <c r="BB132" s="52">
        <f t="shared" si="137"/>
        <v>1.0512597817977336</v>
      </c>
      <c r="BC132" s="43"/>
      <c r="BD132" s="1">
        <v>88</v>
      </c>
      <c r="BE132" s="46">
        <f t="shared" si="139"/>
        <v>2.7621966284139035</v>
      </c>
      <c r="BF132" s="46">
        <f t="shared" si="166"/>
        <v>-0.2356496893674489</v>
      </c>
      <c r="BG132" s="46">
        <f t="shared" si="166"/>
        <v>9.5911470832731567</v>
      </c>
      <c r="BH132" s="46">
        <f t="shared" si="166"/>
        <v>8.2066083202747393</v>
      </c>
      <c r="BI132" s="46">
        <f t="shared" si="166"/>
        <v>-4.2121371233984064</v>
      </c>
      <c r="BJ132" s="46">
        <f t="shared" si="166"/>
        <v>2.6415704110542322</v>
      </c>
      <c r="BK132" s="46">
        <f t="shared" si="165"/>
        <v>3.6772531690621548</v>
      </c>
      <c r="BL132" s="46">
        <f t="shared" si="165"/>
        <v>-2.2297705068691585</v>
      </c>
      <c r="BM132" s="46">
        <f t="shared" si="165"/>
        <v>-5.6329910422418195E-2</v>
      </c>
      <c r="BN132" s="46">
        <f t="shared" si="165"/>
        <v>-0.99752957189100044</v>
      </c>
      <c r="BO132" s="46">
        <f t="shared" si="165"/>
        <v>-0.84660141432193825</v>
      </c>
      <c r="BP132" s="46">
        <f t="shared" si="165"/>
        <v>2.1811273269390483</v>
      </c>
      <c r="BQ132" s="46">
        <f t="shared" si="92"/>
        <v>-1.0006724811391052</v>
      </c>
      <c r="BR132" s="1">
        <v>88</v>
      </c>
      <c r="BS132" s="60">
        <f t="shared" si="122"/>
        <v>7.6297302140209515</v>
      </c>
      <c r="BT132" s="60">
        <f t="shared" si="122"/>
        <v>-0.65091077745763459</v>
      </c>
      <c r="BU132" s="60">
        <f t="shared" si="122"/>
        <v>26.492634136038546</v>
      </c>
      <c r="BV132" s="60">
        <f t="shared" si="120"/>
        <v>22.668265832976005</v>
      </c>
      <c r="BW132" s="60">
        <f t="shared" si="120"/>
        <v>-11.634750960668066</v>
      </c>
      <c r="BX132" s="60">
        <f t="shared" si="120"/>
        <v>7.2965368831317488</v>
      </c>
      <c r="BY132" s="60">
        <f t="shared" si="120"/>
        <v>10.157296305407611</v>
      </c>
      <c r="BZ132" s="60">
        <f t="shared" si="120"/>
        <v>-6.1590645762107679</v>
      </c>
      <c r="CA132" s="60">
        <f t="shared" si="120"/>
        <v>-0.1555942886477503</v>
      </c>
      <c r="CB132" s="60">
        <f t="shared" si="79"/>
        <v>-2.7553728202205443</v>
      </c>
      <c r="CC132" s="60">
        <f t="shared" si="79"/>
        <v>-2.3384795722505634</v>
      </c>
      <c r="CD132" s="60">
        <f t="shared" si="79"/>
        <v>6.0247025486123045</v>
      </c>
      <c r="CE132" s="60">
        <f t="shared" si="79"/>
        <v>-2.7640541535490701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91034</v>
      </c>
      <c r="L133" s="86">
        <v>2818421.4713399997</v>
      </c>
      <c r="M133" s="86">
        <v>-969994</v>
      </c>
      <c r="N133" s="86">
        <f t="shared" si="160"/>
        <v>1848427.4713399997</v>
      </c>
      <c r="O133" s="86">
        <f t="shared" si="161"/>
        <v>20.304803384889158</v>
      </c>
      <c r="P133" s="84">
        <f t="shared" si="162"/>
        <v>-0.16318057711479347</v>
      </c>
      <c r="Q133" s="84">
        <f t="shared" si="163"/>
        <v>20.141622807774365</v>
      </c>
      <c r="R133" s="86">
        <f t="shared" si="164"/>
        <v>1833572.490682931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3.448221307526097</v>
      </c>
      <c r="AP133" s="17">
        <v>-1.3290342230034611</v>
      </c>
      <c r="AQ133" s="17">
        <v>-0.40395443283029442</v>
      </c>
      <c r="AY133" s="1">
        <v>89</v>
      </c>
      <c r="AZ133" s="7">
        <f t="shared" si="135"/>
        <v>36</v>
      </c>
      <c r="BA133" s="52">
        <f t="shared" si="136"/>
        <v>0.29625779625779625</v>
      </c>
      <c r="BB133" s="52">
        <f t="shared" si="137"/>
        <v>-0.53519417688850079</v>
      </c>
      <c r="BC133" s="43"/>
      <c r="BD133" s="1">
        <v>89</v>
      </c>
      <c r="BE133" s="46">
        <f t="shared" si="139"/>
        <v>-1.3290342230034611</v>
      </c>
      <c r="BF133" s="46">
        <f t="shared" si="166"/>
        <v>2.7621966284139035</v>
      </c>
      <c r="BG133" s="46">
        <f t="shared" si="166"/>
        <v>-0.2356496893674489</v>
      </c>
      <c r="BH133" s="46">
        <f t="shared" si="166"/>
        <v>9.5911470832731567</v>
      </c>
      <c r="BI133" s="46">
        <f t="shared" si="166"/>
        <v>8.2066083202747393</v>
      </c>
      <c r="BJ133" s="46">
        <f t="shared" si="166"/>
        <v>-4.2121371233984064</v>
      </c>
      <c r="BK133" s="46">
        <f t="shared" si="165"/>
        <v>2.6415704110542322</v>
      </c>
      <c r="BL133" s="46">
        <f t="shared" si="165"/>
        <v>3.6772531690621548</v>
      </c>
      <c r="BM133" s="46">
        <f t="shared" si="165"/>
        <v>-2.2297705068691585</v>
      </c>
      <c r="BN133" s="46">
        <f t="shared" si="165"/>
        <v>-5.6329910422418195E-2</v>
      </c>
      <c r="BO133" s="46">
        <f t="shared" si="165"/>
        <v>-0.99752957189100044</v>
      </c>
      <c r="BP133" s="46">
        <f t="shared" si="165"/>
        <v>-0.84660141432193825</v>
      </c>
      <c r="BQ133" s="46">
        <f t="shared" si="92"/>
        <v>2.1811273269390483</v>
      </c>
      <c r="BR133" s="1">
        <v>89</v>
      </c>
      <c r="BS133" s="60">
        <f t="shared" si="122"/>
        <v>1.7663319659145014</v>
      </c>
      <c r="BT133" s="60">
        <f t="shared" si="122"/>
        <v>-3.6710538498268992</v>
      </c>
      <c r="BU133" s="60">
        <f t="shared" si="122"/>
        <v>0.31318650180952623</v>
      </c>
      <c r="BV133" s="60">
        <f t="shared" si="120"/>
        <v>-12.746962711530124</v>
      </c>
      <c r="BW133" s="60">
        <f t="shared" si="120"/>
        <v>-10.906863312430303</v>
      </c>
      <c r="BX133" s="60">
        <f t="shared" si="120"/>
        <v>5.5980743889800175</v>
      </c>
      <c r="BY133" s="60">
        <f t="shared" si="120"/>
        <v>-3.5107374787644381</v>
      </c>
      <c r="BZ133" s="60">
        <f t="shared" si="120"/>
        <v>-4.8871953083316129</v>
      </c>
      <c r="CA133" s="60">
        <f t="shared" si="120"/>
        <v>2.9634413130730035</v>
      </c>
      <c r="CB133" s="60">
        <f t="shared" si="79"/>
        <v>7.4864378730158984E-2</v>
      </c>
      <c r="CC133" s="60">
        <f t="shared" si="79"/>
        <v>1.3257509395012079</v>
      </c>
      <c r="CD133" s="60">
        <f t="shared" si="79"/>
        <v>1.1251622528770604</v>
      </c>
      <c r="CE133" s="60">
        <f t="shared" si="79"/>
        <v>-2.898792862230081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90773</v>
      </c>
      <c r="L134" s="95">
        <v>1461196.1473099999</v>
      </c>
      <c r="M134" s="96">
        <v>-263335</v>
      </c>
      <c r="N134" s="95">
        <f t="shared" ref="N134:N145" si="171">L134+M134</f>
        <v>1197861.1473099999</v>
      </c>
      <c r="O134" s="95">
        <f t="shared" ref="O134:O139" si="172">N134/K134</f>
        <v>13.196227372787062</v>
      </c>
      <c r="P134" s="93">
        <f t="shared" ref="P134:P139" si="173">$B$3*H134+$B$4*I134</f>
        <v>0.61226411333677633</v>
      </c>
      <c r="Q134" s="93">
        <f t="shared" ref="Q134:Q139" si="174">P134+O134</f>
        <v>13.808491486123838</v>
      </c>
      <c r="R134" s="97">
        <f t="shared" ref="R134:R139" si="175">Q134*K134</f>
        <v>1253438.1976699191</v>
      </c>
      <c r="S134" s="108">
        <f>P134*K134</f>
        <v>55577.05035991919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2.180441401816505</v>
      </c>
      <c r="AP134" s="17">
        <v>-1.8580593218924228</v>
      </c>
      <c r="AQ134" s="17">
        <v>-0.56474941468692375</v>
      </c>
      <c r="AY134" s="1">
        <v>90</v>
      </c>
      <c r="AZ134" s="7">
        <f t="shared" si="135"/>
        <v>28</v>
      </c>
      <c r="BA134" s="52">
        <f t="shared" si="136"/>
        <v>0.22972972972972974</v>
      </c>
      <c r="BB134" s="52">
        <f t="shared" si="137"/>
        <v>-0.73973721941388981</v>
      </c>
      <c r="BC134" s="43"/>
      <c r="BD134" s="1">
        <v>90</v>
      </c>
      <c r="BE134" s="46">
        <f t="shared" si="139"/>
        <v>-1.8580593218924228</v>
      </c>
      <c r="BF134" s="46">
        <f t="shared" si="166"/>
        <v>-1.3290342230034611</v>
      </c>
      <c r="BG134" s="46">
        <f t="shared" si="166"/>
        <v>2.7621966284139035</v>
      </c>
      <c r="BH134" s="46">
        <f t="shared" si="166"/>
        <v>-0.2356496893674489</v>
      </c>
      <c r="BI134" s="46">
        <f t="shared" si="166"/>
        <v>9.5911470832731567</v>
      </c>
      <c r="BJ134" s="46">
        <f t="shared" si="166"/>
        <v>8.2066083202747393</v>
      </c>
      <c r="BK134" s="46">
        <f t="shared" si="165"/>
        <v>-4.2121371233984064</v>
      </c>
      <c r="BL134" s="46">
        <f t="shared" si="165"/>
        <v>2.6415704110542322</v>
      </c>
      <c r="BM134" s="46">
        <f t="shared" si="165"/>
        <v>3.6772531690621548</v>
      </c>
      <c r="BN134" s="46">
        <f t="shared" si="165"/>
        <v>-2.2297705068691585</v>
      </c>
      <c r="BO134" s="46">
        <f t="shared" si="165"/>
        <v>-5.6329910422418195E-2</v>
      </c>
      <c r="BP134" s="46">
        <f t="shared" si="165"/>
        <v>-0.99752957189100044</v>
      </c>
      <c r="BQ134" s="46">
        <f t="shared" si="92"/>
        <v>-0.84660141432193825</v>
      </c>
      <c r="BR134" s="1">
        <v>90</v>
      </c>
      <c r="BS134" s="60">
        <f t="shared" si="122"/>
        <v>3.4523844436714533</v>
      </c>
      <c r="BT134" s="60">
        <f t="shared" si="122"/>
        <v>2.4694244271657393</v>
      </c>
      <c r="BU134" s="60">
        <f t="shared" si="122"/>
        <v>-5.132325194324304</v>
      </c>
      <c r="BV134" s="60">
        <f t="shared" si="120"/>
        <v>0.43785110203031152</v>
      </c>
      <c r="BW134" s="60">
        <f t="shared" si="120"/>
        <v>-17.820920245717264</v>
      </c>
      <c r="BX134" s="60">
        <f t="shared" si="120"/>
        <v>-15.248365090606606</v>
      </c>
      <c r="BY134" s="60">
        <f t="shared" si="120"/>
        <v>7.826400647219744</v>
      </c>
      <c r="BZ134" s="60">
        <f t="shared" si="120"/>
        <v>-4.9081945266945413</v>
      </c>
      <c r="CA134" s="60">
        <f t="shared" si="120"/>
        <v>-6.8325545297344501</v>
      </c>
      <c r="CB134" s="60">
        <f t="shared" si="120"/>
        <v>4.1430458759691682</v>
      </c>
      <c r="CC134" s="60">
        <f t="shared" si="120"/>
        <v>0.10466431516180263</v>
      </c>
      <c r="CD134" s="60">
        <f t="shared" si="120"/>
        <v>1.8534691199155255</v>
      </c>
      <c r="CE134" s="60">
        <f t="shared" si="120"/>
        <v>1.5730356498082763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91220</v>
      </c>
      <c r="L135" s="9">
        <v>1069850.8267000001</v>
      </c>
      <c r="M135" s="78">
        <v>-49272</v>
      </c>
      <c r="N135" s="9">
        <f t="shared" si="171"/>
        <v>1020578.8267000001</v>
      </c>
      <c r="O135" s="9">
        <f t="shared" si="172"/>
        <v>11.188103778776584</v>
      </c>
      <c r="P135" s="8">
        <f t="shared" si="173"/>
        <v>1.2364922548600166</v>
      </c>
      <c r="Q135" s="8">
        <f t="shared" si="174"/>
        <v>12.4245960336366</v>
      </c>
      <c r="R135" s="99">
        <f t="shared" si="175"/>
        <v>1133371.6501883308</v>
      </c>
      <c r="S135" s="109">
        <f t="shared" ref="S135:S145" si="176">P135*K135</f>
        <v>112792.8234883307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6.041509268844433</v>
      </c>
      <c r="AP135" s="17">
        <v>0.11952348325884188</v>
      </c>
      <c r="AQ135" s="17">
        <v>3.6328666375960529E-2</v>
      </c>
      <c r="AY135" s="1">
        <v>91</v>
      </c>
      <c r="AZ135" s="7">
        <f t="shared" si="135"/>
        <v>64</v>
      </c>
      <c r="BA135" s="52">
        <f t="shared" si="136"/>
        <v>0.52910602910602911</v>
      </c>
      <c r="BB135" s="52">
        <f t="shared" si="137"/>
        <v>7.3022840689146426E-2</v>
      </c>
      <c r="BC135" s="43"/>
      <c r="BD135" s="1">
        <v>91</v>
      </c>
      <c r="BE135" s="46">
        <f t="shared" si="139"/>
        <v>0.11952348325884188</v>
      </c>
      <c r="BF135" s="46">
        <f t="shared" si="166"/>
        <v>-1.8580593218924228</v>
      </c>
      <c r="BG135" s="46">
        <f t="shared" si="166"/>
        <v>-1.3290342230034611</v>
      </c>
      <c r="BH135" s="46">
        <f t="shared" si="166"/>
        <v>2.7621966284139035</v>
      </c>
      <c r="BI135" s="46">
        <f t="shared" si="166"/>
        <v>-0.2356496893674489</v>
      </c>
      <c r="BJ135" s="46">
        <f t="shared" si="166"/>
        <v>9.5911470832731567</v>
      </c>
      <c r="BK135" s="46">
        <f t="shared" si="165"/>
        <v>8.2066083202747393</v>
      </c>
      <c r="BL135" s="46">
        <f t="shared" si="165"/>
        <v>-4.2121371233984064</v>
      </c>
      <c r="BM135" s="46">
        <f t="shared" si="165"/>
        <v>2.6415704110542322</v>
      </c>
      <c r="BN135" s="46">
        <f t="shared" si="165"/>
        <v>3.6772531690621548</v>
      </c>
      <c r="BO135" s="46">
        <f t="shared" si="165"/>
        <v>-2.2297705068691585</v>
      </c>
      <c r="BP135" s="46">
        <f t="shared" si="165"/>
        <v>-5.6329910422418195E-2</v>
      </c>
      <c r="BQ135" s="46">
        <f t="shared" si="92"/>
        <v>-0.99752957189100044</v>
      </c>
      <c r="BR135" s="1">
        <v>91</v>
      </c>
      <c r="BS135" s="60">
        <f t="shared" si="122"/>
        <v>1.4285863050318743E-2</v>
      </c>
      <c r="BT135" s="60">
        <f t="shared" si="122"/>
        <v>-0.22208172225408654</v>
      </c>
      <c r="BU135" s="60">
        <f t="shared" si="122"/>
        <v>-0.15885079970354207</v>
      </c>
      <c r="BV135" s="60">
        <f t="shared" si="120"/>
        <v>0.33014736247376325</v>
      </c>
      <c r="BW135" s="60">
        <f t="shared" si="120"/>
        <v>-2.8165671702057724E-2</v>
      </c>
      <c r="BX135" s="60">
        <f t="shared" si="120"/>
        <v>1.1463673078403678</v>
      </c>
      <c r="BY135" s="60">
        <f t="shared" si="120"/>
        <v>0.98088241217995464</v>
      </c>
      <c r="BZ135" s="60">
        <f t="shared" si="120"/>
        <v>-0.50344930095232032</v>
      </c>
      <c r="CA135" s="60">
        <f t="shared" si="120"/>
        <v>0.31572969680260116</v>
      </c>
      <c r="CB135" s="60">
        <f t="shared" si="120"/>
        <v>0.43951810759079801</v>
      </c>
      <c r="CC135" s="60">
        <f t="shared" si="120"/>
        <v>-0.26650993784876542</v>
      </c>
      <c r="CD135" s="60">
        <f t="shared" si="120"/>
        <v>-6.7327471053480557E-3</v>
      </c>
      <c r="CE135" s="60">
        <f t="shared" si="120"/>
        <v>-0.11922820908608464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91193</v>
      </c>
      <c r="L136" s="9">
        <v>1079061.5888900002</v>
      </c>
      <c r="M136" s="78">
        <v>168005</v>
      </c>
      <c r="N136" s="9">
        <f t="shared" si="171"/>
        <v>1247066.5888900002</v>
      </c>
      <c r="O136" s="9">
        <f t="shared" si="172"/>
        <v>13.675025373548412</v>
      </c>
      <c r="P136" s="8">
        <f t="shared" si="173"/>
        <v>7.0872545746122766</v>
      </c>
      <c r="Q136" s="8">
        <f t="shared" si="174"/>
        <v>20.762279948160689</v>
      </c>
      <c r="R136" s="99">
        <f t="shared" si="175"/>
        <v>1893374.5953126177</v>
      </c>
      <c r="S136" s="109">
        <f t="shared" si="176"/>
        <v>646308.0064226173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4.041713649960188</v>
      </c>
      <c r="AP136" s="17">
        <v>-1.3924943268491337</v>
      </c>
      <c r="AQ136" s="17">
        <v>-0.42324286785523924</v>
      </c>
      <c r="AY136" s="1">
        <v>92</v>
      </c>
      <c r="AZ136" s="7">
        <f t="shared" si="135"/>
        <v>35</v>
      </c>
      <c r="BA136" s="52">
        <f t="shared" si="136"/>
        <v>0.28794178794178793</v>
      </c>
      <c r="BB136" s="52">
        <f t="shared" si="137"/>
        <v>-0.55940759981342003</v>
      </c>
      <c r="BC136" s="43"/>
      <c r="BD136" s="1">
        <v>92</v>
      </c>
      <c r="BE136" s="46">
        <f t="shared" si="139"/>
        <v>-1.3924943268491337</v>
      </c>
      <c r="BF136" s="46">
        <f t="shared" si="166"/>
        <v>0.11952348325884188</v>
      </c>
      <c r="BG136" s="46">
        <f t="shared" si="166"/>
        <v>-1.8580593218924228</v>
      </c>
      <c r="BH136" s="46">
        <f t="shared" si="166"/>
        <v>-1.3290342230034611</v>
      </c>
      <c r="BI136" s="46">
        <f t="shared" si="166"/>
        <v>2.7621966284139035</v>
      </c>
      <c r="BJ136" s="46">
        <f t="shared" si="166"/>
        <v>-0.2356496893674489</v>
      </c>
      <c r="BK136" s="46">
        <f t="shared" si="165"/>
        <v>9.5911470832731567</v>
      </c>
      <c r="BL136" s="46">
        <f t="shared" si="165"/>
        <v>8.2066083202747393</v>
      </c>
      <c r="BM136" s="46">
        <f t="shared" si="165"/>
        <v>-4.2121371233984064</v>
      </c>
      <c r="BN136" s="46">
        <f t="shared" si="165"/>
        <v>2.6415704110542322</v>
      </c>
      <c r="BO136" s="46">
        <f t="shared" si="165"/>
        <v>3.6772531690621548</v>
      </c>
      <c r="BP136" s="46">
        <f t="shared" si="165"/>
        <v>-2.2297705068691585</v>
      </c>
      <c r="BQ136" s="46">
        <f t="shared" si="92"/>
        <v>-5.6329910422418195E-2</v>
      </c>
      <c r="BR136" s="1">
        <v>92</v>
      </c>
      <c r="BS136" s="60">
        <f t="shared" si="122"/>
        <v>1.9390404503071139</v>
      </c>
      <c r="BT136" s="60">
        <f t="shared" si="122"/>
        <v>-0.16643577236314258</v>
      </c>
      <c r="BU136" s="60">
        <f t="shared" si="122"/>
        <v>2.5873370646844545</v>
      </c>
      <c r="BV136" s="60">
        <f t="shared" si="120"/>
        <v>1.850672615720756</v>
      </c>
      <c r="BW136" s="60">
        <f t="shared" si="120"/>
        <v>-3.84634313470821</v>
      </c>
      <c r="BX136" s="60">
        <f t="shared" si="120"/>
        <v>0.32814085556798711</v>
      </c>
      <c r="BY136" s="60">
        <f t="shared" si="120"/>
        <v>-13.355617901433757</v>
      </c>
      <c r="BZ136" s="60">
        <f t="shared" si="120"/>
        <v>-11.427655528655697</v>
      </c>
      <c r="CA136" s="60">
        <f t="shared" si="120"/>
        <v>5.8653770482430954</v>
      </c>
      <c r="CB136" s="60">
        <f t="shared" si="120"/>
        <v>-3.6783718113655932</v>
      </c>
      <c r="CC136" s="60">
        <f t="shared" si="120"/>
        <v>-5.1205541763071238</v>
      </c>
      <c r="CD136" s="60">
        <f t="shared" si="120"/>
        <v>3.1049427809909407</v>
      </c>
      <c r="CE136" s="60">
        <f t="shared" si="120"/>
        <v>7.8439080695185182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91480</v>
      </c>
      <c r="L137" s="9">
        <v>1893414.21533</v>
      </c>
      <c r="M137" s="78">
        <v>1587871</v>
      </c>
      <c r="N137" s="9">
        <f t="shared" si="171"/>
        <v>3481285.21533</v>
      </c>
      <c r="O137" s="9">
        <f t="shared" si="172"/>
        <v>38.055151020223001</v>
      </c>
      <c r="P137" s="8">
        <f t="shared" si="173"/>
        <v>18.00479653704269</v>
      </c>
      <c r="Q137" s="8">
        <f t="shared" si="174"/>
        <v>56.059947557265687</v>
      </c>
      <c r="R137" s="99">
        <f t="shared" si="175"/>
        <v>5128364.0025386652</v>
      </c>
      <c r="S137" s="109">
        <f t="shared" si="176"/>
        <v>1647078.7872086654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741058734576699</v>
      </c>
      <c r="AP137" s="17">
        <v>1.6717299101334664</v>
      </c>
      <c r="AQ137" s="17">
        <v>0.50811536377693778</v>
      </c>
      <c r="AY137" s="1">
        <v>93</v>
      </c>
      <c r="AZ137" s="7">
        <f t="shared" si="135"/>
        <v>86</v>
      </c>
      <c r="BA137" s="52">
        <f t="shared" si="136"/>
        <v>0.71205821205821207</v>
      </c>
      <c r="BB137" s="52">
        <f t="shared" si="137"/>
        <v>0.55940759981342003</v>
      </c>
      <c r="BC137" s="43"/>
      <c r="BD137" s="1">
        <v>93</v>
      </c>
      <c r="BE137" s="46">
        <f t="shared" si="139"/>
        <v>1.6717299101334664</v>
      </c>
      <c r="BF137" s="46">
        <f t="shared" si="166"/>
        <v>-1.3924943268491337</v>
      </c>
      <c r="BG137" s="46">
        <f t="shared" si="166"/>
        <v>0.11952348325884188</v>
      </c>
      <c r="BH137" s="46">
        <f t="shared" si="166"/>
        <v>-1.8580593218924228</v>
      </c>
      <c r="BI137" s="46">
        <f t="shared" si="166"/>
        <v>-1.3290342230034611</v>
      </c>
      <c r="BJ137" s="46">
        <f t="shared" si="166"/>
        <v>2.7621966284139035</v>
      </c>
      <c r="BK137" s="46">
        <f t="shared" si="165"/>
        <v>-0.2356496893674489</v>
      </c>
      <c r="BL137" s="46">
        <f t="shared" si="165"/>
        <v>9.5911470832731567</v>
      </c>
      <c r="BM137" s="46">
        <f t="shared" si="165"/>
        <v>8.2066083202747393</v>
      </c>
      <c r="BN137" s="46">
        <f t="shared" si="165"/>
        <v>-4.2121371233984064</v>
      </c>
      <c r="BO137" s="46">
        <f t="shared" si="165"/>
        <v>2.6415704110542322</v>
      </c>
      <c r="BP137" s="46">
        <f t="shared" si="165"/>
        <v>3.6772531690621548</v>
      </c>
      <c r="BQ137" s="46">
        <f t="shared" si="165"/>
        <v>-2.2297705068691585</v>
      </c>
      <c r="BR137" s="1">
        <v>93</v>
      </c>
      <c r="BS137" s="60">
        <f t="shared" si="122"/>
        <v>2.7946808924347368</v>
      </c>
      <c r="BT137" s="60">
        <f t="shared" si="122"/>
        <v>-2.3278744158848732</v>
      </c>
      <c r="BU137" s="60">
        <f t="shared" si="122"/>
        <v>0.19981098192708333</v>
      </c>
      <c r="BV137" s="60">
        <f t="shared" si="120"/>
        <v>-3.1061733432098633</v>
      </c>
      <c r="BW137" s="60">
        <f t="shared" si="120"/>
        <v>-2.2217862621858888</v>
      </c>
      <c r="BX137" s="60">
        <f t="shared" si="120"/>
        <v>4.6176467213891916</v>
      </c>
      <c r="BY137" s="60">
        <f t="shared" si="120"/>
        <v>-0.39394263402927215</v>
      </c>
      <c r="BZ137" s="60">
        <f t="shared" si="120"/>
        <v>16.033807451596719</v>
      </c>
      <c r="CA137" s="60">
        <f t="shared" si="120"/>
        <v>13.719232589753119</v>
      </c>
      <c r="CB137" s="60">
        <f t="shared" si="120"/>
        <v>-7.0415556147685709</v>
      </c>
      <c r="CC137" s="60">
        <f t="shared" si="120"/>
        <v>4.4159922658827719</v>
      </c>
      <c r="CD137" s="60">
        <f t="shared" si="120"/>
        <v>6.1473741098541028</v>
      </c>
      <c r="CE137" s="60">
        <f t="shared" si="120"/>
        <v>-3.727574049066614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91620</v>
      </c>
      <c r="L138" s="9">
        <v>7104156.1917699995</v>
      </c>
      <c r="M138" s="78">
        <v>4811653</v>
      </c>
      <c r="N138" s="9">
        <f t="shared" si="171"/>
        <v>11915809.191769999</v>
      </c>
      <c r="O138" s="9">
        <f t="shared" si="172"/>
        <v>130.05685649170485</v>
      </c>
      <c r="P138" s="8">
        <f t="shared" si="173"/>
        <v>-23.985757050103864</v>
      </c>
      <c r="Q138" s="8">
        <f t="shared" si="174"/>
        <v>106.07109944160098</v>
      </c>
      <c r="R138" s="99">
        <f t="shared" si="175"/>
        <v>9718234.1308394819</v>
      </c>
      <c r="S138" s="109">
        <f t="shared" si="176"/>
        <v>-2197575.060930516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5.420686706663098</v>
      </c>
      <c r="AP138" s="17">
        <v>3.2896844092419144</v>
      </c>
      <c r="AQ138" s="17">
        <v>0.99988591469289734</v>
      </c>
      <c r="AY138" s="1">
        <v>94</v>
      </c>
      <c r="AZ138" s="7">
        <f t="shared" si="135"/>
        <v>105</v>
      </c>
      <c r="BA138" s="52">
        <f t="shared" si="136"/>
        <v>0.87006237006237008</v>
      </c>
      <c r="BB138" s="52">
        <f t="shared" si="137"/>
        <v>1.1266860090395716</v>
      </c>
      <c r="BC138" s="43"/>
      <c r="BD138" s="1">
        <v>94</v>
      </c>
      <c r="BE138" s="46">
        <f t="shared" si="139"/>
        <v>3.2896844092419144</v>
      </c>
      <c r="BF138" s="46">
        <f t="shared" si="166"/>
        <v>1.6717299101334664</v>
      </c>
      <c r="BG138" s="46">
        <f t="shared" si="166"/>
        <v>-1.3924943268491337</v>
      </c>
      <c r="BH138" s="46">
        <f t="shared" si="166"/>
        <v>0.11952348325884188</v>
      </c>
      <c r="BI138" s="46">
        <f t="shared" si="166"/>
        <v>-1.8580593218924228</v>
      </c>
      <c r="BJ138" s="46">
        <f t="shared" si="166"/>
        <v>-1.3290342230034611</v>
      </c>
      <c r="BK138" s="46">
        <f t="shared" si="165"/>
        <v>2.7621966284139035</v>
      </c>
      <c r="BL138" s="46">
        <f t="shared" si="165"/>
        <v>-0.2356496893674489</v>
      </c>
      <c r="BM138" s="46">
        <f t="shared" si="165"/>
        <v>9.5911470832731567</v>
      </c>
      <c r="BN138" s="46">
        <f t="shared" si="165"/>
        <v>8.2066083202747393</v>
      </c>
      <c r="BO138" s="46">
        <f t="shared" si="165"/>
        <v>-4.2121371233984064</v>
      </c>
      <c r="BP138" s="46">
        <f t="shared" si="165"/>
        <v>2.6415704110542322</v>
      </c>
      <c r="BQ138" s="46">
        <f t="shared" si="165"/>
        <v>3.6772531690621548</v>
      </c>
      <c r="BR138" s="1">
        <v>94</v>
      </c>
      <c r="BS138" s="60">
        <f t="shared" si="122"/>
        <v>10.822023512409105</v>
      </c>
      <c r="BT138" s="60">
        <f t="shared" si="122"/>
        <v>5.4994638218292868</v>
      </c>
      <c r="BU138" s="60">
        <f t="shared" si="122"/>
        <v>-4.5808668769934719</v>
      </c>
      <c r="BV138" s="60">
        <f t="shared" si="120"/>
        <v>0.39319453941478621</v>
      </c>
      <c r="BW138" s="60">
        <f t="shared" si="120"/>
        <v>-6.1124287826761536</v>
      </c>
      <c r="BX138" s="60">
        <f t="shared" si="120"/>
        <v>-4.3721031627634925</v>
      </c>
      <c r="BY138" s="60">
        <f t="shared" si="120"/>
        <v>9.0867551837535974</v>
      </c>
      <c r="BZ138" s="60">
        <f t="shared" si="120"/>
        <v>-0.77521310915489783</v>
      </c>
      <c r="CA138" s="60">
        <f t="shared" ref="CA138:CE164" si="177">($BE138-$BS$172)*(BM138-$BS$172)</f>
        <v>31.551847026589336</v>
      </c>
      <c r="CB138" s="60">
        <f t="shared" si="177"/>
        <v>26.997151443962402</v>
      </c>
      <c r="CC138" s="60">
        <f t="shared" si="177"/>
        <v>-13.856601824432792</v>
      </c>
      <c r="CD138" s="60">
        <f t="shared" si="177"/>
        <v>8.6899329971596657</v>
      </c>
      <c r="CE138" s="60">
        <f t="shared" si="177"/>
        <v>12.09700241909896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91732</v>
      </c>
      <c r="L139" s="9">
        <v>12700357.540450001</v>
      </c>
      <c r="M139" s="78">
        <v>133804</v>
      </c>
      <c r="N139" s="9">
        <f t="shared" si="171"/>
        <v>12834161.540450001</v>
      </c>
      <c r="O139" s="9">
        <f t="shared" si="172"/>
        <v>139.9093178002224</v>
      </c>
      <c r="P139" s="8">
        <f t="shared" si="173"/>
        <v>-17.156654288792179</v>
      </c>
      <c r="Q139" s="8">
        <f t="shared" si="174"/>
        <v>122.75266351143021</v>
      </c>
      <c r="R139" s="99">
        <f t="shared" si="175"/>
        <v>11260347.329230517</v>
      </c>
      <c r="S139" s="109">
        <f t="shared" si="176"/>
        <v>-1573814.2112194842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090230529146623</v>
      </c>
      <c r="AP139" s="17">
        <v>5.1277445214650612</v>
      </c>
      <c r="AQ139" s="17">
        <v>1.5585566526541388</v>
      </c>
      <c r="AY139" s="1">
        <v>95</v>
      </c>
      <c r="AZ139" s="7">
        <f t="shared" si="135"/>
        <v>112</v>
      </c>
      <c r="BA139" s="52">
        <f t="shared" si="136"/>
        <v>0.9282744282744283</v>
      </c>
      <c r="BB139" s="52">
        <f t="shared" si="137"/>
        <v>1.4630593361844004</v>
      </c>
      <c r="BC139" s="43"/>
      <c r="BD139" s="1">
        <v>95</v>
      </c>
      <c r="BE139" s="46">
        <f t="shared" si="139"/>
        <v>5.1277445214650612</v>
      </c>
      <c r="BF139" s="46">
        <f t="shared" si="166"/>
        <v>3.2896844092419144</v>
      </c>
      <c r="BG139" s="46">
        <f t="shared" si="166"/>
        <v>1.6717299101334664</v>
      </c>
      <c r="BH139" s="46">
        <f t="shared" si="166"/>
        <v>-1.3924943268491337</v>
      </c>
      <c r="BI139" s="46">
        <f t="shared" si="166"/>
        <v>0.11952348325884188</v>
      </c>
      <c r="BJ139" s="46">
        <f t="shared" si="166"/>
        <v>-1.8580593218924228</v>
      </c>
      <c r="BK139" s="46">
        <f t="shared" si="165"/>
        <v>-1.3290342230034611</v>
      </c>
      <c r="BL139" s="46">
        <f t="shared" si="165"/>
        <v>2.7621966284139035</v>
      </c>
      <c r="BM139" s="46">
        <f t="shared" si="165"/>
        <v>-0.2356496893674489</v>
      </c>
      <c r="BN139" s="46">
        <f t="shared" si="165"/>
        <v>9.5911470832731567</v>
      </c>
      <c r="BO139" s="46">
        <f t="shared" si="165"/>
        <v>8.2066083202747393</v>
      </c>
      <c r="BP139" s="46">
        <f t="shared" si="165"/>
        <v>-4.2121371233984064</v>
      </c>
      <c r="BQ139" s="46">
        <f t="shared" si="165"/>
        <v>2.6415704110542322</v>
      </c>
      <c r="BR139" s="1">
        <v>95</v>
      </c>
      <c r="BS139" s="60">
        <f t="shared" si="122"/>
        <v>26.293763877414612</v>
      </c>
      <c r="BT139" s="60">
        <f t="shared" si="122"/>
        <v>16.868661206838976</v>
      </c>
      <c r="BU139" s="60">
        <f t="shared" si="122"/>
        <v>8.5722038880559364</v>
      </c>
      <c r="BV139" s="60">
        <f t="shared" si="122"/>
        <v>-7.1403551556719469</v>
      </c>
      <c r="BW139" s="60">
        <f t="shared" si="122"/>
        <v>0.61288588646677378</v>
      </c>
      <c r="BX139" s="60">
        <f t="shared" si="122"/>
        <v>-9.5276535083910669</v>
      </c>
      <c r="BY139" s="60">
        <f t="shared" si="122"/>
        <v>-6.8149479558456978</v>
      </c>
      <c r="BZ139" s="60">
        <f t="shared" si="122"/>
        <v>14.163838628558395</v>
      </c>
      <c r="CA139" s="60">
        <f t="shared" si="122"/>
        <v>-1.2083514036390417</v>
      </c>
      <c r="CB139" s="60">
        <f t="shared" si="122"/>
        <v>49.18095191081904</v>
      </c>
      <c r="CC139" s="60">
        <f t="shared" si="122"/>
        <v>42.08139085409794</v>
      </c>
      <c r="CD139" s="60">
        <f t="shared" si="122"/>
        <v>-21.598763058165812</v>
      </c>
      <c r="CE139" s="60">
        <f t="shared" si="177"/>
        <v>13.545298203347292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8">E140^2</f>
        <v>1103550.25</v>
      </c>
      <c r="G140" s="8">
        <f>'WA Sch. 1-2'!G141</f>
        <v>0</v>
      </c>
      <c r="H140" s="8">
        <f t="shared" ref="H140:H145" si="179">B140-E140</f>
        <v>44.650000000000091</v>
      </c>
      <c r="I140" s="8">
        <f t="shared" ref="I140:I145" si="180">C140-F140</f>
        <v>95803.272500000196</v>
      </c>
      <c r="J140" s="8">
        <f t="shared" ref="J140:J145" si="181">D140-G140</f>
        <v>0</v>
      </c>
      <c r="K140" s="82">
        <v>92188</v>
      </c>
      <c r="L140" s="9">
        <v>12862291.417280002</v>
      </c>
      <c r="M140" s="78">
        <v>-1415534</v>
      </c>
      <c r="N140" s="9">
        <f t="shared" si="171"/>
        <v>11446757.417280002</v>
      </c>
      <c r="O140" s="9">
        <f t="shared" ref="O140:O145" si="182">N140/K140</f>
        <v>124.16754260077235</v>
      </c>
      <c r="P140" s="8">
        <f t="shared" ref="P140:P145" si="183">$B$3*H140+$B$4*I140</f>
        <v>4.9894843225721353</v>
      </c>
      <c r="Q140" s="8">
        <f t="shared" ref="Q140:Q145" si="184">P140+O140</f>
        <v>129.15702692334449</v>
      </c>
      <c r="R140" s="99">
        <f t="shared" ref="R140:R145" si="185">Q140*K140</f>
        <v>11906727.998009281</v>
      </c>
      <c r="S140" s="109">
        <f t="shared" si="176"/>
        <v>459970.58072928002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16.95418778493342</v>
      </c>
      <c r="AP140" s="17">
        <v>-0.600762866078</v>
      </c>
      <c r="AQ140" s="17">
        <v>-0.18259937827907133</v>
      </c>
      <c r="AY140" s="1">
        <v>96</v>
      </c>
      <c r="AZ140" s="7">
        <f t="shared" si="135"/>
        <v>51</v>
      </c>
      <c r="BA140" s="52">
        <f t="shared" si="136"/>
        <v>0.42099792099792099</v>
      </c>
      <c r="BB140" s="52">
        <f t="shared" si="137"/>
        <v>-0.19934121391943735</v>
      </c>
      <c r="BC140" s="43"/>
      <c r="BD140" s="1">
        <v>96</v>
      </c>
      <c r="BE140" s="46">
        <f t="shared" si="139"/>
        <v>-0.600762866078</v>
      </c>
      <c r="BF140" s="46">
        <f t="shared" si="166"/>
        <v>5.1277445214650612</v>
      </c>
      <c r="BG140" s="46">
        <f t="shared" si="166"/>
        <v>3.2896844092419144</v>
      </c>
      <c r="BH140" s="46">
        <f t="shared" si="166"/>
        <v>1.6717299101334664</v>
      </c>
      <c r="BI140" s="46">
        <f t="shared" si="166"/>
        <v>-1.3924943268491337</v>
      </c>
      <c r="BJ140" s="46">
        <f t="shared" si="166"/>
        <v>0.11952348325884188</v>
      </c>
      <c r="BK140" s="46">
        <f t="shared" si="165"/>
        <v>-1.8580593218924228</v>
      </c>
      <c r="BL140" s="46">
        <f t="shared" si="165"/>
        <v>-1.3290342230034611</v>
      </c>
      <c r="BM140" s="46">
        <f t="shared" si="165"/>
        <v>2.7621966284139035</v>
      </c>
      <c r="BN140" s="46">
        <f t="shared" si="165"/>
        <v>-0.2356496893674489</v>
      </c>
      <c r="BO140" s="46">
        <f t="shared" si="165"/>
        <v>9.5911470832731567</v>
      </c>
      <c r="BP140" s="46">
        <f t="shared" si="165"/>
        <v>8.2066083202747393</v>
      </c>
      <c r="BQ140" s="46">
        <f t="shared" si="165"/>
        <v>-4.2121371233984064</v>
      </c>
      <c r="BR140" s="1">
        <v>96</v>
      </c>
      <c r="BS140" s="60">
        <f t="shared" si="122"/>
        <v>0.3609160212582927</v>
      </c>
      <c r="BT140" s="60">
        <f t="shared" si="122"/>
        <v>-3.0805584952312626</v>
      </c>
      <c r="BU140" s="60">
        <f t="shared" si="122"/>
        <v>-1.9763202341883737</v>
      </c>
      <c r="BV140" s="60">
        <f t="shared" si="122"/>
        <v>-1.0043132521201341</v>
      </c>
      <c r="BW140" s="60">
        <f t="shared" si="122"/>
        <v>0.83655888279530677</v>
      </c>
      <c r="BX140" s="60">
        <f t="shared" si="122"/>
        <v>-7.1805270366191762E-2</v>
      </c>
      <c r="BY140" s="60">
        <f t="shared" si="122"/>
        <v>1.1162530435631184</v>
      </c>
      <c r="BZ140" s="60">
        <f t="shared" si="122"/>
        <v>0.79843440892737094</v>
      </c>
      <c r="CA140" s="60">
        <f t="shared" si="122"/>
        <v>-1.6594251631569963</v>
      </c>
      <c r="CB140" s="60">
        <f t="shared" si="122"/>
        <v>0.14156958277480669</v>
      </c>
      <c r="CC140" s="60">
        <f t="shared" si="122"/>
        <v>-5.7620050107231284</v>
      </c>
      <c r="CD140" s="60">
        <f t="shared" si="122"/>
        <v>-4.9302255352680646</v>
      </c>
      <c r="CE140" s="60">
        <f t="shared" si="177"/>
        <v>2.530495570566528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8"/>
        <v>866761</v>
      </c>
      <c r="G141" s="8">
        <f>'WA Sch. 1-2'!G142</f>
        <v>0</v>
      </c>
      <c r="H141" s="8">
        <f t="shared" si="179"/>
        <v>1.7642499999999472</v>
      </c>
      <c r="I141" s="8">
        <f t="shared" si="180"/>
        <v>3288.1460780623602</v>
      </c>
      <c r="J141" s="8">
        <f t="shared" si="181"/>
        <v>0</v>
      </c>
      <c r="K141" s="82">
        <v>92187</v>
      </c>
      <c r="L141" s="9">
        <v>10370789.338149998</v>
      </c>
      <c r="M141" s="78">
        <v>492713</v>
      </c>
      <c r="N141" s="9">
        <f t="shared" si="171"/>
        <v>10863502.338149998</v>
      </c>
      <c r="O141" s="9">
        <f t="shared" si="182"/>
        <v>117.84202043834813</v>
      </c>
      <c r="P141" s="8">
        <f t="shared" si="183"/>
        <v>0.18868886843981914</v>
      </c>
      <c r="Q141" s="8">
        <f t="shared" si="184"/>
        <v>118.03070930678795</v>
      </c>
      <c r="R141" s="99">
        <f t="shared" si="185"/>
        <v>10880896.998864861</v>
      </c>
      <c r="S141" s="109">
        <f t="shared" si="176"/>
        <v>17394.66071486160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4.90503385500412</v>
      </c>
      <c r="AP141" s="17">
        <v>-0.44045886459093708</v>
      </c>
      <c r="AQ141" s="17">
        <v>-0.13387564274215391</v>
      </c>
      <c r="AY141" s="1">
        <v>97</v>
      </c>
      <c r="AZ141" s="7">
        <f t="shared" si="135"/>
        <v>53</v>
      </c>
      <c r="BA141" s="52">
        <f t="shared" si="136"/>
        <v>0.43762993762993763</v>
      </c>
      <c r="BB141" s="52">
        <f t="shared" si="137"/>
        <v>-0.15698093272589608</v>
      </c>
      <c r="BC141" s="43"/>
      <c r="BD141" s="1">
        <v>97</v>
      </c>
      <c r="BE141" s="46">
        <f t="shared" si="139"/>
        <v>-0.44045886459093708</v>
      </c>
      <c r="BF141" s="46">
        <f t="shared" si="166"/>
        <v>-0.600762866078</v>
      </c>
      <c r="BG141" s="46">
        <f t="shared" si="166"/>
        <v>5.1277445214650612</v>
      </c>
      <c r="BH141" s="46">
        <f t="shared" si="166"/>
        <v>3.2896844092419144</v>
      </c>
      <c r="BI141" s="46">
        <f t="shared" si="166"/>
        <v>1.6717299101334664</v>
      </c>
      <c r="BJ141" s="46">
        <f t="shared" si="166"/>
        <v>-1.3924943268491337</v>
      </c>
      <c r="BK141" s="46">
        <f t="shared" si="165"/>
        <v>0.11952348325884188</v>
      </c>
      <c r="BL141" s="46">
        <f t="shared" si="165"/>
        <v>-1.8580593218924228</v>
      </c>
      <c r="BM141" s="46">
        <f t="shared" si="165"/>
        <v>-1.3290342230034611</v>
      </c>
      <c r="BN141" s="46">
        <f t="shared" si="165"/>
        <v>2.7621966284139035</v>
      </c>
      <c r="BO141" s="46">
        <f t="shared" si="165"/>
        <v>-0.2356496893674489</v>
      </c>
      <c r="BP141" s="46">
        <f t="shared" si="165"/>
        <v>9.5911470832731567</v>
      </c>
      <c r="BQ141" s="46">
        <f t="shared" si="165"/>
        <v>8.2066083202747393</v>
      </c>
      <c r="BR141" s="1">
        <v>97</v>
      </c>
      <c r="BS141" s="60">
        <f t="shared" si="122"/>
        <v>0.1940040113967666</v>
      </c>
      <c r="BT141" s="60">
        <f t="shared" si="122"/>
        <v>0.26461132988114749</v>
      </c>
      <c r="BU141" s="60">
        <f t="shared" si="122"/>
        <v>-2.2585605298370539</v>
      </c>
      <c r="BV141" s="60">
        <f t="shared" si="122"/>
        <v>-1.4489706597572953</v>
      </c>
      <c r="BW141" s="60">
        <f t="shared" si="122"/>
        <v>-0.73632825812013658</v>
      </c>
      <c r="BX141" s="60">
        <f t="shared" si="122"/>
        <v>0.61333647015335124</v>
      </c>
      <c r="BY141" s="60">
        <f t="shared" si="122"/>
        <v>-5.2645177728132743E-2</v>
      </c>
      <c r="BZ141" s="60">
        <f t="shared" si="122"/>
        <v>0.81839869926341913</v>
      </c>
      <c r="CA141" s="60">
        <f t="shared" si="122"/>
        <v>0.58538490486666128</v>
      </c>
      <c r="CB141" s="60">
        <f t="shared" si="122"/>
        <v>-1.2166339907281791</v>
      </c>
      <c r="CC141" s="60">
        <f t="shared" si="122"/>
        <v>0.10379399462001594</v>
      </c>
      <c r="CD141" s="60">
        <f t="shared" si="122"/>
        <v>-4.2245057544234745</v>
      </c>
      <c r="CE141" s="60">
        <f t="shared" si="177"/>
        <v>-3.6146733828910058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8"/>
        <v>721650.25</v>
      </c>
      <c r="G142" s="8">
        <f>'WA Sch. 1-2'!G143</f>
        <v>0</v>
      </c>
      <c r="H142" s="8">
        <f t="shared" si="179"/>
        <v>-82.149999999999977</v>
      </c>
      <c r="I142" s="8">
        <f t="shared" si="180"/>
        <v>-132824.22749999992</v>
      </c>
      <c r="J142" s="8">
        <f t="shared" si="181"/>
        <v>0</v>
      </c>
      <c r="K142" s="82">
        <v>92505</v>
      </c>
      <c r="L142" s="9">
        <v>11201628.981549999</v>
      </c>
      <c r="M142" s="78">
        <v>-2576788</v>
      </c>
      <c r="N142" s="9">
        <f t="shared" si="171"/>
        <v>8624840.9815499987</v>
      </c>
      <c r="O142" s="9">
        <f t="shared" si="182"/>
        <v>93.236484314901887</v>
      </c>
      <c r="P142" s="8">
        <f t="shared" si="183"/>
        <v>-8.4409933644850099</v>
      </c>
      <c r="Q142" s="8">
        <f t="shared" si="184"/>
        <v>84.795490950416877</v>
      </c>
      <c r="R142" s="99">
        <f t="shared" si="185"/>
        <v>7844006.8903683135</v>
      </c>
      <c r="S142" s="109">
        <f t="shared" si="176"/>
        <v>-780834.0911816858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26.2132178593355</v>
      </c>
      <c r="AP142" s="17">
        <v>0.44045886459105077</v>
      </c>
      <c r="AQ142" s="17">
        <v>0.13387564274218847</v>
      </c>
      <c r="AY142" s="1">
        <v>98</v>
      </c>
      <c r="AZ142" s="7">
        <f t="shared" si="135"/>
        <v>70</v>
      </c>
      <c r="BA142" s="52">
        <f t="shared" si="136"/>
        <v>0.57900207900207901</v>
      </c>
      <c r="BB142" s="52">
        <f t="shared" si="137"/>
        <v>0.19934121391943735</v>
      </c>
      <c r="BC142" s="43"/>
      <c r="BD142" s="1">
        <v>98</v>
      </c>
      <c r="BE142" s="46">
        <f t="shared" si="139"/>
        <v>0.44045886459105077</v>
      </c>
      <c r="BF142" s="46">
        <f t="shared" si="166"/>
        <v>-0.44045886459093708</v>
      </c>
      <c r="BG142" s="46">
        <f t="shared" si="166"/>
        <v>-0.600762866078</v>
      </c>
      <c r="BH142" s="46">
        <f t="shared" si="166"/>
        <v>5.1277445214650612</v>
      </c>
      <c r="BI142" s="46">
        <f t="shared" si="166"/>
        <v>3.2896844092419144</v>
      </c>
      <c r="BJ142" s="46">
        <f t="shared" si="166"/>
        <v>1.6717299101334664</v>
      </c>
      <c r="BK142" s="46">
        <f t="shared" si="165"/>
        <v>-1.3924943268491337</v>
      </c>
      <c r="BL142" s="46">
        <f t="shared" si="165"/>
        <v>0.11952348325884188</v>
      </c>
      <c r="BM142" s="46">
        <f t="shared" si="165"/>
        <v>-1.8580593218924228</v>
      </c>
      <c r="BN142" s="46">
        <f t="shared" si="165"/>
        <v>-1.3290342230034611</v>
      </c>
      <c r="BO142" s="46">
        <f t="shared" si="165"/>
        <v>2.7621966284139035</v>
      </c>
      <c r="BP142" s="46">
        <f t="shared" si="165"/>
        <v>-0.2356496893674489</v>
      </c>
      <c r="BQ142" s="46">
        <f t="shared" si="165"/>
        <v>9.5911470832731567</v>
      </c>
      <c r="BR142" s="1">
        <v>98</v>
      </c>
      <c r="BS142" s="60">
        <f t="shared" si="122"/>
        <v>0.19400401139680845</v>
      </c>
      <c r="BT142" s="60">
        <f t="shared" si="122"/>
        <v>-0.19400401139678752</v>
      </c>
      <c r="BU142" s="60">
        <f t="shared" si="122"/>
        <v>-0.26461132988117608</v>
      </c>
      <c r="BV142" s="60">
        <f t="shared" si="122"/>
        <v>2.2585605298372977</v>
      </c>
      <c r="BW142" s="60">
        <f t="shared" si="122"/>
        <v>1.4489706597574517</v>
      </c>
      <c r="BX142" s="60">
        <f t="shared" si="122"/>
        <v>0.73632825812021607</v>
      </c>
      <c r="BY142" s="60">
        <f t="shared" si="122"/>
        <v>-0.61333647015341741</v>
      </c>
      <c r="BZ142" s="60">
        <f t="shared" si="122"/>
        <v>5.2645177728138426E-2</v>
      </c>
      <c r="CA142" s="60">
        <f t="shared" si="122"/>
        <v>-0.81839869926350739</v>
      </c>
      <c r="CB142" s="60">
        <f t="shared" si="122"/>
        <v>-0.58538490486672445</v>
      </c>
      <c r="CC142" s="60">
        <f t="shared" si="122"/>
        <v>1.2166339907283104</v>
      </c>
      <c r="CD142" s="60">
        <f t="shared" si="122"/>
        <v>-0.10379399462002714</v>
      </c>
      <c r="CE142" s="60">
        <f t="shared" si="177"/>
        <v>4.2245057544239311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8"/>
        <v>316969</v>
      </c>
      <c r="G143" s="8">
        <f>'WA Sch. 1-2'!G144</f>
        <v>4.5</v>
      </c>
      <c r="H143" s="8">
        <f t="shared" si="179"/>
        <v>-15.850000000000023</v>
      </c>
      <c r="I143" s="8">
        <f t="shared" si="180"/>
        <v>-17595.877500000002</v>
      </c>
      <c r="J143" s="8">
        <f t="shared" si="181"/>
        <v>-4.125</v>
      </c>
      <c r="K143" s="82">
        <v>92195</v>
      </c>
      <c r="L143" s="9">
        <v>6853158.5642999997</v>
      </c>
      <c r="M143" s="78">
        <v>-1241560</v>
      </c>
      <c r="N143" s="9">
        <f t="shared" si="171"/>
        <v>5611598.5642999997</v>
      </c>
      <c r="O143" s="9">
        <f t="shared" si="182"/>
        <v>60.866625785563208</v>
      </c>
      <c r="P143" s="8">
        <f t="shared" si="183"/>
        <v>-1.49198188892842</v>
      </c>
      <c r="Q143" s="8">
        <f t="shared" si="184"/>
        <v>59.374643896634787</v>
      </c>
      <c r="R143" s="99">
        <f t="shared" si="185"/>
        <v>5474045.2940502446</v>
      </c>
      <c r="S143" s="109">
        <f t="shared" si="176"/>
        <v>-137553.2702497556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2.53490071532083</v>
      </c>
      <c r="AP143" s="17">
        <v>-6.3370582158766524</v>
      </c>
      <c r="AQ143" s="17">
        <v>-1.9261225279977943</v>
      </c>
      <c r="AY143" s="1">
        <v>99</v>
      </c>
      <c r="AZ143" s="7">
        <f t="shared" si="135"/>
        <v>5</v>
      </c>
      <c r="BA143" s="52">
        <f t="shared" si="136"/>
        <v>3.8461538461538464E-2</v>
      </c>
      <c r="BB143" s="52">
        <f t="shared" si="137"/>
        <v>-1.7688250385187059</v>
      </c>
      <c r="BC143" s="43"/>
      <c r="BD143" s="1">
        <v>99</v>
      </c>
      <c r="BE143" s="46">
        <f t="shared" si="139"/>
        <v>-6.3370582158766524</v>
      </c>
      <c r="BF143" s="46">
        <f t="shared" si="166"/>
        <v>0.44045886459105077</v>
      </c>
      <c r="BG143" s="46">
        <f t="shared" si="166"/>
        <v>-0.44045886459093708</v>
      </c>
      <c r="BH143" s="46">
        <f t="shared" si="166"/>
        <v>-0.600762866078</v>
      </c>
      <c r="BI143" s="46">
        <f t="shared" si="166"/>
        <v>5.1277445214650612</v>
      </c>
      <c r="BJ143" s="46">
        <f t="shared" si="166"/>
        <v>3.2896844092419144</v>
      </c>
      <c r="BK143" s="46">
        <f t="shared" si="165"/>
        <v>1.6717299101334664</v>
      </c>
      <c r="BL143" s="46">
        <f t="shared" si="165"/>
        <v>-1.3924943268491337</v>
      </c>
      <c r="BM143" s="46">
        <f t="shared" si="165"/>
        <v>0.11952348325884188</v>
      </c>
      <c r="BN143" s="46">
        <f t="shared" si="165"/>
        <v>-1.8580593218924228</v>
      </c>
      <c r="BO143" s="46">
        <f t="shared" si="165"/>
        <v>-1.3290342230034611</v>
      </c>
      <c r="BP143" s="46">
        <f t="shared" si="165"/>
        <v>2.7621966284139035</v>
      </c>
      <c r="BQ143" s="46">
        <f t="shared" si="165"/>
        <v>-0.2356496893674489</v>
      </c>
      <c r="BR143" s="1">
        <v>99</v>
      </c>
      <c r="BS143" s="60">
        <f t="shared" si="122"/>
        <v>40.158306831410201</v>
      </c>
      <c r="BT143" s="60">
        <f t="shared" si="122"/>
        <v>-2.7912134666122252</v>
      </c>
      <c r="BU143" s="60">
        <f t="shared" si="122"/>
        <v>2.7912134666119237</v>
      </c>
      <c r="BV143" s="60">
        <f t="shared" si="122"/>
        <v>3.8070692562734245</v>
      </c>
      <c r="BW143" s="60">
        <f t="shared" si="122"/>
        <v>-32.494815548666622</v>
      </c>
      <c r="BX143" s="60">
        <f t="shared" si="122"/>
        <v>-20.846921613227703</v>
      </c>
      <c r="BY143" s="60">
        <f t="shared" si="122"/>
        <v>-10.593849761737866</v>
      </c>
      <c r="BZ143" s="60">
        <f t="shared" si="122"/>
        <v>8.8243176145211866</v>
      </c>
      <c r="CA143" s="60">
        <f t="shared" si="122"/>
        <v>-0.75742727157543366</v>
      </c>
      <c r="CB143" s="60">
        <f t="shared" si="122"/>
        <v>11.77463009138485</v>
      </c>
      <c r="CC143" s="60">
        <f t="shared" si="122"/>
        <v>8.42216724206558</v>
      </c>
      <c r="CD143" s="60">
        <f t="shared" si="122"/>
        <v>-17.504200837956997</v>
      </c>
      <c r="CE143" s="60">
        <f t="shared" si="177"/>
        <v>1.4933258000749907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8"/>
        <v>13340.25</v>
      </c>
      <c r="G144" s="8">
        <f>'WA Sch. 1-2'!G145</f>
        <v>68</v>
      </c>
      <c r="H144" s="8">
        <f t="shared" si="179"/>
        <v>174.52499999999998</v>
      </c>
      <c r="I144" s="8">
        <f t="shared" si="180"/>
        <v>70774.250624999986</v>
      </c>
      <c r="J144" s="8">
        <f t="shared" si="181"/>
        <v>-53.05</v>
      </c>
      <c r="K144" s="82">
        <v>92683</v>
      </c>
      <c r="L144" s="9">
        <v>3526933.71153</v>
      </c>
      <c r="M144" s="78">
        <v>-1757503</v>
      </c>
      <c r="N144" s="9">
        <f t="shared" si="171"/>
        <v>1769430.71153</v>
      </c>
      <c r="O144" s="9">
        <f t="shared" si="182"/>
        <v>19.091211026078138</v>
      </c>
      <c r="P144" s="8">
        <f t="shared" si="183"/>
        <v>14.336312393835588</v>
      </c>
      <c r="Q144" s="8">
        <f t="shared" si="184"/>
        <v>33.427523419913726</v>
      </c>
      <c r="R144" s="99">
        <f t="shared" si="185"/>
        <v>3098163.153127864</v>
      </c>
      <c r="S144" s="109">
        <f t="shared" si="176"/>
        <v>1328732.44159786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51.964922523283924</v>
      </c>
      <c r="AP144" s="17">
        <v>1.7220456341791035</v>
      </c>
      <c r="AQ144" s="17">
        <v>0.52340861914802095</v>
      </c>
      <c r="AY144" s="1">
        <v>100</v>
      </c>
      <c r="AZ144" s="7">
        <f t="shared" si="135"/>
        <v>88</v>
      </c>
      <c r="BA144" s="52">
        <f t="shared" si="136"/>
        <v>0.7286902286902287</v>
      </c>
      <c r="BB144" s="52">
        <f t="shared" si="137"/>
        <v>0.60885652565055048</v>
      </c>
      <c r="BC144" s="43"/>
      <c r="BD144" s="1">
        <v>100</v>
      </c>
      <c r="BE144" s="46">
        <f t="shared" si="139"/>
        <v>1.7220456341791035</v>
      </c>
      <c r="BF144" s="46">
        <f t="shared" si="166"/>
        <v>-6.3370582158766524</v>
      </c>
      <c r="BG144" s="46">
        <f t="shared" si="166"/>
        <v>0.44045886459105077</v>
      </c>
      <c r="BH144" s="46">
        <f t="shared" si="166"/>
        <v>-0.44045886459093708</v>
      </c>
      <c r="BI144" s="46">
        <f t="shared" si="166"/>
        <v>-0.600762866078</v>
      </c>
      <c r="BJ144" s="46">
        <f t="shared" si="166"/>
        <v>5.1277445214650612</v>
      </c>
      <c r="BK144" s="46">
        <f t="shared" si="165"/>
        <v>3.2896844092419144</v>
      </c>
      <c r="BL144" s="46">
        <f t="shared" si="165"/>
        <v>1.6717299101334664</v>
      </c>
      <c r="BM144" s="46">
        <f t="shared" si="165"/>
        <v>-1.3924943268491337</v>
      </c>
      <c r="BN144" s="46">
        <f t="shared" si="165"/>
        <v>0.11952348325884188</v>
      </c>
      <c r="BO144" s="46">
        <f t="shared" si="165"/>
        <v>-1.8580593218924228</v>
      </c>
      <c r="BP144" s="46">
        <f t="shared" si="165"/>
        <v>-1.3290342230034611</v>
      </c>
      <c r="BQ144" s="46">
        <f t="shared" si="165"/>
        <v>2.7621966284139035</v>
      </c>
      <c r="BR144" s="1">
        <v>100</v>
      </c>
      <c r="BS144" s="60">
        <f t="shared" si="122"/>
        <v>2.9654411661951969</v>
      </c>
      <c r="BT144" s="60">
        <f t="shared" si="122"/>
        <v>-10.912703434189055</v>
      </c>
      <c r="BU144" s="60">
        <f t="shared" si="122"/>
        <v>0.75849026480443238</v>
      </c>
      <c r="BV144" s="60">
        <f t="shared" si="122"/>
        <v>-0.75849026480435056</v>
      </c>
      <c r="BW144" s="60">
        <f t="shared" si="122"/>
        <v>-1.0345410707065825</v>
      </c>
      <c r="BX144" s="60">
        <f t="shared" si="122"/>
        <v>8.830210066374498</v>
      </c>
      <c r="BY144" s="60">
        <f t="shared" si="122"/>
        <v>5.664986674761936</v>
      </c>
      <c r="BZ144" s="60">
        <f t="shared" si="122"/>
        <v>2.8787951932718485</v>
      </c>
      <c r="CA144" s="60">
        <f t="shared" si="122"/>
        <v>-2.3979387761697311</v>
      </c>
      <c r="CB144" s="60">
        <f t="shared" si="122"/>
        <v>0.20582489252770686</v>
      </c>
      <c r="CC144" s="60">
        <f t="shared" si="122"/>
        <v>-3.1996629433106278</v>
      </c>
      <c r="CD144" s="60">
        <f t="shared" si="122"/>
        <v>-2.2886575813977403</v>
      </c>
      <c r="CE144" s="60">
        <f t="shared" si="177"/>
        <v>4.7566286447042527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8"/>
        <v>4096</v>
      </c>
      <c r="G145" s="101">
        <f>'WA Sch. 1-2'!G146</f>
        <v>108.5</v>
      </c>
      <c r="H145" s="101">
        <f t="shared" si="179"/>
        <v>62.95</v>
      </c>
      <c r="I145" s="101">
        <f t="shared" si="180"/>
        <v>12020.302500000002</v>
      </c>
      <c r="J145" s="101">
        <f t="shared" si="181"/>
        <v>-40.5</v>
      </c>
      <c r="K145" s="83">
        <v>92366</v>
      </c>
      <c r="L145" s="103">
        <v>1429335.2513100002</v>
      </c>
      <c r="M145" s="104">
        <v>-158627</v>
      </c>
      <c r="N145" s="103">
        <f t="shared" si="171"/>
        <v>1270708.2513100002</v>
      </c>
      <c r="O145" s="103">
        <f t="shared" si="182"/>
        <v>13.757316017907025</v>
      </c>
      <c r="P145" s="101">
        <f t="shared" si="183"/>
        <v>4.9412316607213498</v>
      </c>
      <c r="Q145" s="101">
        <f t="shared" si="184"/>
        <v>18.698547678628373</v>
      </c>
      <c r="R145" s="105">
        <f t="shared" si="185"/>
        <v>1727110.0548841883</v>
      </c>
      <c r="S145" s="110">
        <f t="shared" si="176"/>
        <v>456401.803574188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31.559632086952398</v>
      </c>
      <c r="AP145" s="17">
        <v>-3.0625740150573435</v>
      </c>
      <c r="AQ145" s="17">
        <v>-0.93085665353108449</v>
      </c>
      <c r="AY145" s="1">
        <v>101</v>
      </c>
      <c r="AZ145" s="7">
        <f t="shared" si="135"/>
        <v>17</v>
      </c>
      <c r="BA145" s="52">
        <f t="shared" si="136"/>
        <v>0.13825363825363826</v>
      </c>
      <c r="BB145" s="52">
        <f t="shared" si="137"/>
        <v>-1.0881989764386006</v>
      </c>
      <c r="BC145" s="43"/>
      <c r="BD145" s="1">
        <v>101</v>
      </c>
      <c r="BE145" s="46">
        <f t="shared" si="139"/>
        <v>-3.0625740150573435</v>
      </c>
      <c r="BF145" s="46">
        <f t="shared" si="166"/>
        <v>1.7220456341791035</v>
      </c>
      <c r="BG145" s="46">
        <f t="shared" si="166"/>
        <v>-6.3370582158766524</v>
      </c>
      <c r="BH145" s="46">
        <f t="shared" si="166"/>
        <v>0.44045886459105077</v>
      </c>
      <c r="BI145" s="46">
        <f t="shared" si="166"/>
        <v>-0.44045886459093708</v>
      </c>
      <c r="BJ145" s="46">
        <f t="shared" si="166"/>
        <v>-0.600762866078</v>
      </c>
      <c r="BK145" s="46">
        <f t="shared" si="165"/>
        <v>5.1277445214650612</v>
      </c>
      <c r="BL145" s="46">
        <f t="shared" si="165"/>
        <v>3.2896844092419144</v>
      </c>
      <c r="BM145" s="46">
        <f t="shared" si="165"/>
        <v>1.6717299101334664</v>
      </c>
      <c r="BN145" s="46">
        <f t="shared" si="165"/>
        <v>-1.3924943268491337</v>
      </c>
      <c r="BO145" s="46">
        <f t="shared" si="165"/>
        <v>0.11952348325884188</v>
      </c>
      <c r="BP145" s="46">
        <f t="shared" si="165"/>
        <v>-1.8580593218924228</v>
      </c>
      <c r="BQ145" s="46">
        <f t="shared" si="165"/>
        <v>-1.3290342230034611</v>
      </c>
      <c r="BR145" s="1">
        <v>101</v>
      </c>
      <c r="BS145" s="60">
        <f t="shared" si="122"/>
        <v>9.3793595977046618</v>
      </c>
      <c r="BT145" s="60">
        <f t="shared" si="122"/>
        <v>-5.2738922119798222</v>
      </c>
      <c r="BU145" s="60">
        <f t="shared" si="122"/>
        <v>19.407709823849796</v>
      </c>
      <c r="BV145" s="60">
        <f t="shared" si="122"/>
        <v>-1.3489378733981265</v>
      </c>
      <c r="BW145" s="60">
        <f t="shared" si="122"/>
        <v>1.3489378733979809</v>
      </c>
      <c r="BX145" s="60">
        <f t="shared" si="122"/>
        <v>1.839880742861979</v>
      </c>
      <c r="BY145" s="60">
        <f t="shared" si="122"/>
        <v>-15.70409712729162</v>
      </c>
      <c r="BZ145" s="60">
        <f t="shared" si="122"/>
        <v>-10.074901989483562</v>
      </c>
      <c r="CA145" s="60">
        <f t="shared" si="122"/>
        <v>-5.1197965829688563</v>
      </c>
      <c r="CB145" s="60">
        <f t="shared" si="122"/>
        <v>4.2646169415230721</v>
      </c>
      <c r="CC145" s="60">
        <f t="shared" si="122"/>
        <v>-0.36604951401757319</v>
      </c>
      <c r="CD145" s="60">
        <f t="shared" si="122"/>
        <v>5.6904441976629654</v>
      </c>
      <c r="CE145" s="60">
        <f t="shared" si="177"/>
        <v>4.0702656764924718</v>
      </c>
    </row>
    <row r="146" spans="1:8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7.104761693893419</v>
      </c>
      <c r="AP146" s="17">
        <v>-0.2878416246499178</v>
      </c>
      <c r="AQ146" s="17">
        <v>-8.7488266455351654E-2</v>
      </c>
      <c r="AY146" s="1">
        <v>102</v>
      </c>
      <c r="AZ146" s="7">
        <f t="shared" si="135"/>
        <v>54</v>
      </c>
      <c r="BA146" s="52">
        <f t="shared" si="136"/>
        <v>0.44594594594594594</v>
      </c>
      <c r="BB146" s="52">
        <f t="shared" si="137"/>
        <v>-0.13591068064648049</v>
      </c>
      <c r="BC146" s="43"/>
      <c r="BD146" s="1">
        <v>102</v>
      </c>
      <c r="BE146" s="46">
        <f t="shared" si="139"/>
        <v>-0.2878416246499178</v>
      </c>
      <c r="BF146" s="46">
        <f t="shared" si="166"/>
        <v>-3.0625740150573435</v>
      </c>
      <c r="BG146" s="46">
        <f t="shared" si="166"/>
        <v>1.7220456341791035</v>
      </c>
      <c r="BH146" s="46">
        <f t="shared" si="166"/>
        <v>-6.3370582158766524</v>
      </c>
      <c r="BI146" s="46">
        <f t="shared" si="166"/>
        <v>0.44045886459105077</v>
      </c>
      <c r="BJ146" s="46">
        <f t="shared" si="166"/>
        <v>-0.44045886459093708</v>
      </c>
      <c r="BK146" s="46">
        <f t="shared" si="165"/>
        <v>-0.600762866078</v>
      </c>
      <c r="BL146" s="46">
        <f t="shared" si="165"/>
        <v>5.1277445214650612</v>
      </c>
      <c r="BM146" s="46">
        <f t="shared" si="165"/>
        <v>3.2896844092419144</v>
      </c>
      <c r="BN146" s="46">
        <f t="shared" si="165"/>
        <v>1.6717299101334664</v>
      </c>
      <c r="BO146" s="46">
        <f t="shared" si="165"/>
        <v>-1.3924943268491337</v>
      </c>
      <c r="BP146" s="46">
        <f t="shared" si="165"/>
        <v>0.11952348325884188</v>
      </c>
      <c r="BQ146" s="46">
        <f t="shared" si="165"/>
        <v>-1.8580593218924228</v>
      </c>
      <c r="BR146" s="1">
        <v>102</v>
      </c>
      <c r="BS146" s="60">
        <f t="shared" si="122"/>
        <v>8.285280088112322E-2</v>
      </c>
      <c r="BT146" s="60">
        <f t="shared" si="122"/>
        <v>0.88153628010483853</v>
      </c>
      <c r="BU146" s="60">
        <f t="shared" si="122"/>
        <v>-0.49567641306345861</v>
      </c>
      <c r="BV146" s="60">
        <f t="shared" si="122"/>
        <v>1.8240691323592644</v>
      </c>
      <c r="BW146" s="60">
        <f t="shared" si="122"/>
        <v>-0.12678239517535125</v>
      </c>
      <c r="BX146" s="60">
        <f t="shared" si="122"/>
        <v>0.12678239517533757</v>
      </c>
      <c r="BY146" s="60">
        <f t="shared" si="122"/>
        <v>0.17292455940126192</v>
      </c>
      <c r="BZ146" s="60">
        <f t="shared" si="122"/>
        <v>-1.4759783138483786</v>
      </c>
      <c r="CA146" s="60">
        <f t="shared" si="122"/>
        <v>-0.946908104941797</v>
      </c>
      <c r="CB146" s="60">
        <f t="shared" si="122"/>
        <v>-0.48119345330872382</v>
      </c>
      <c r="CC146" s="60">
        <f t="shared" si="122"/>
        <v>0.40081782935610388</v>
      </c>
      <c r="CD146" s="60">
        <f t="shared" si="122"/>
        <v>-3.4403833605036724E-2</v>
      </c>
      <c r="CE146" s="60">
        <f t="shared" si="177"/>
        <v>0.53482681390951059</v>
      </c>
    </row>
    <row r="147" spans="1:8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4.872376750522822</v>
      </c>
      <c r="AP147" s="17">
        <v>-3.2249263534658201</v>
      </c>
      <c r="AQ147" s="17">
        <v>-0.98020297256887301</v>
      </c>
      <c r="AY147" s="1">
        <v>103</v>
      </c>
      <c r="AZ147" s="7">
        <f t="shared" si="135"/>
        <v>15</v>
      </c>
      <c r="BA147" s="52">
        <f t="shared" si="136"/>
        <v>0.12162162162162163</v>
      </c>
      <c r="BB147" s="52">
        <f t="shared" si="137"/>
        <v>-1.1669186011353176</v>
      </c>
      <c r="BC147" s="43"/>
      <c r="BD147" s="1">
        <v>103</v>
      </c>
      <c r="BE147" s="46">
        <f t="shared" si="139"/>
        <v>-3.2249263534658201</v>
      </c>
      <c r="BF147" s="46">
        <f t="shared" si="166"/>
        <v>-0.2878416246499178</v>
      </c>
      <c r="BG147" s="46">
        <f t="shared" si="166"/>
        <v>-3.0625740150573435</v>
      </c>
      <c r="BH147" s="46">
        <f t="shared" si="166"/>
        <v>1.7220456341791035</v>
      </c>
      <c r="BI147" s="46">
        <f t="shared" si="166"/>
        <v>-6.3370582158766524</v>
      </c>
      <c r="BJ147" s="46">
        <f t="shared" si="166"/>
        <v>0.44045886459105077</v>
      </c>
      <c r="BK147" s="46">
        <f t="shared" si="165"/>
        <v>-0.44045886459093708</v>
      </c>
      <c r="BL147" s="46">
        <f t="shared" si="165"/>
        <v>-0.600762866078</v>
      </c>
      <c r="BM147" s="46">
        <f t="shared" si="165"/>
        <v>5.1277445214650612</v>
      </c>
      <c r="BN147" s="46">
        <f t="shared" si="165"/>
        <v>3.2896844092419144</v>
      </c>
      <c r="BO147" s="46">
        <f t="shared" si="165"/>
        <v>1.6717299101334664</v>
      </c>
      <c r="BP147" s="46">
        <f t="shared" si="165"/>
        <v>-1.3924943268491337</v>
      </c>
      <c r="BQ147" s="46">
        <f t="shared" si="165"/>
        <v>0.11952348325884188</v>
      </c>
      <c r="BR147" s="1">
        <v>103</v>
      </c>
      <c r="BS147" s="60">
        <f t="shared" si="122"/>
        <v>10.400149985278567</v>
      </c>
      <c r="BT147" s="60">
        <f t="shared" si="122"/>
        <v>0.92826804095805304</v>
      </c>
      <c r="BU147" s="60">
        <f t="shared" si="122"/>
        <v>9.876575650598264</v>
      </c>
      <c r="BV147" s="60">
        <f t="shared" si="122"/>
        <v>-5.553470347534903</v>
      </c>
      <c r="BW147" s="60">
        <f t="shared" si="122"/>
        <v>20.436546043828027</v>
      </c>
      <c r="BX147" s="60">
        <f t="shared" si="122"/>
        <v>-1.4204474000372207</v>
      </c>
      <c r="BY147" s="60">
        <f t="shared" si="122"/>
        <v>1.4204474000370675</v>
      </c>
      <c r="BZ147" s="60">
        <f t="shared" si="122"/>
        <v>1.9374159989987261</v>
      </c>
      <c r="CA147" s="60">
        <f t="shared" si="122"/>
        <v>-16.536598441112723</v>
      </c>
      <c r="CB147" s="60">
        <f t="shared" si="122"/>
        <v>-10.60898994594989</v>
      </c>
      <c r="CC147" s="60">
        <f t="shared" si="122"/>
        <v>-5.3912058430664116</v>
      </c>
      <c r="CD147" s="60">
        <f t="shared" si="122"/>
        <v>4.4906916517075715</v>
      </c>
      <c r="CE147" s="60">
        <f t="shared" si="177"/>
        <v>-0.38545443101936716</v>
      </c>
    </row>
    <row r="148" spans="1:8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5.750701532078574</v>
      </c>
      <c r="AP148" s="17">
        <v>-2.9428702981188142</v>
      </c>
      <c r="AQ148" s="17">
        <v>-0.89447320587666257</v>
      </c>
      <c r="AY148" s="1">
        <v>104</v>
      </c>
      <c r="AZ148" s="7">
        <f t="shared" si="135"/>
        <v>18</v>
      </c>
      <c r="BA148" s="52">
        <f t="shared" si="136"/>
        <v>0.14656964656964658</v>
      </c>
      <c r="BB148" s="52">
        <f t="shared" si="137"/>
        <v>-1.0512597817977336</v>
      </c>
      <c r="BC148" s="43"/>
      <c r="BD148" s="1">
        <v>104</v>
      </c>
      <c r="BE148" s="46">
        <f t="shared" si="139"/>
        <v>-2.9428702981188142</v>
      </c>
      <c r="BF148" s="46">
        <f t="shared" si="166"/>
        <v>-3.2249263534658201</v>
      </c>
      <c r="BG148" s="46">
        <f t="shared" si="166"/>
        <v>-0.2878416246499178</v>
      </c>
      <c r="BH148" s="46">
        <f t="shared" si="166"/>
        <v>-3.0625740150573435</v>
      </c>
      <c r="BI148" s="46">
        <f t="shared" si="166"/>
        <v>1.7220456341791035</v>
      </c>
      <c r="BJ148" s="46">
        <f t="shared" si="166"/>
        <v>-6.3370582158766524</v>
      </c>
      <c r="BK148" s="46">
        <f t="shared" si="165"/>
        <v>0.44045886459105077</v>
      </c>
      <c r="BL148" s="46">
        <f t="shared" si="165"/>
        <v>-0.44045886459093708</v>
      </c>
      <c r="BM148" s="46">
        <f t="shared" si="165"/>
        <v>-0.600762866078</v>
      </c>
      <c r="BN148" s="46">
        <f t="shared" si="165"/>
        <v>5.1277445214650612</v>
      </c>
      <c r="BO148" s="46">
        <f t="shared" si="165"/>
        <v>3.2896844092419144</v>
      </c>
      <c r="BP148" s="46">
        <f t="shared" si="165"/>
        <v>1.6717299101334664</v>
      </c>
      <c r="BQ148" s="46">
        <f t="shared" si="165"/>
        <v>-1.3924943268491337</v>
      </c>
      <c r="BR148" s="1">
        <v>104</v>
      </c>
      <c r="BS148" s="60">
        <f t="shared" si="122"/>
        <v>8.6604855915501151</v>
      </c>
      <c r="BT148" s="60">
        <f t="shared" si="122"/>
        <v>9.4905399792353844</v>
      </c>
      <c r="BU148" s="60">
        <f t="shared" si="122"/>
        <v>0.84708056774461438</v>
      </c>
      <c r="BV148" s="60">
        <f t="shared" si="122"/>
        <v>9.0127581047029377</v>
      </c>
      <c r="BW148" s="60">
        <f t="shared" si="122"/>
        <v>-5.0677569488308212</v>
      </c>
      <c r="BX148" s="60">
        <f t="shared" si="122"/>
        <v>18.649140400953513</v>
      </c>
      <c r="BY148" s="60">
        <f t="shared" si="122"/>
        <v>-1.2962133101480573</v>
      </c>
      <c r="BZ148" s="60">
        <f t="shared" si="122"/>
        <v>1.2962133101479174</v>
      </c>
      <c r="CA148" s="60">
        <f t="shared" si="122"/>
        <v>1.7679671947937945</v>
      </c>
      <c r="CB148" s="60">
        <f t="shared" si="122"/>
        <v>-15.090287048561075</v>
      </c>
      <c r="CC148" s="60">
        <f t="shared" si="122"/>
        <v>-9.6811145381425785</v>
      </c>
      <c r="CD148" s="60">
        <f t="shared" si="122"/>
        <v>-4.919684299008571</v>
      </c>
      <c r="CE148" s="60">
        <f t="shared" si="177"/>
        <v>4.0979301947834115</v>
      </c>
    </row>
    <row r="149" spans="1:8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8.71291796264606</v>
      </c>
      <c r="AP149" s="17">
        <v>-0.10089761174722511</v>
      </c>
      <c r="AQ149" s="17">
        <v>-3.0667410080060391E-2</v>
      </c>
      <c r="AY149" s="1">
        <v>105</v>
      </c>
      <c r="AZ149" s="7">
        <f t="shared" si="135"/>
        <v>58</v>
      </c>
      <c r="BA149" s="52">
        <f t="shared" si="136"/>
        <v>0.47920997920997921</v>
      </c>
      <c r="BB149" s="52">
        <f t="shared" si="137"/>
        <v>-5.213646396562386E-2</v>
      </c>
      <c r="BC149" s="43"/>
      <c r="BD149" s="1">
        <v>105</v>
      </c>
      <c r="BE149" s="46">
        <f t="shared" si="139"/>
        <v>-0.10089761174722511</v>
      </c>
      <c r="BF149" s="46">
        <f t="shared" si="166"/>
        <v>-2.9428702981188142</v>
      </c>
      <c r="BG149" s="46">
        <f t="shared" si="166"/>
        <v>-3.2249263534658201</v>
      </c>
      <c r="BH149" s="46">
        <f t="shared" si="166"/>
        <v>-0.2878416246499178</v>
      </c>
      <c r="BI149" s="46">
        <f t="shared" si="166"/>
        <v>-3.0625740150573435</v>
      </c>
      <c r="BJ149" s="46">
        <f t="shared" si="166"/>
        <v>1.7220456341791035</v>
      </c>
      <c r="BK149" s="46">
        <f t="shared" si="165"/>
        <v>-6.3370582158766524</v>
      </c>
      <c r="BL149" s="46">
        <f t="shared" si="165"/>
        <v>0.44045886459105077</v>
      </c>
      <c r="BM149" s="46">
        <f t="shared" si="165"/>
        <v>-0.44045886459093708</v>
      </c>
      <c r="BN149" s="46">
        <f t="shared" si="165"/>
        <v>-0.600762866078</v>
      </c>
      <c r="BO149" s="46">
        <f t="shared" si="165"/>
        <v>5.1277445214650612</v>
      </c>
      <c r="BP149" s="46">
        <f t="shared" si="165"/>
        <v>3.2896844092419144</v>
      </c>
      <c r="BQ149" s="46">
        <f t="shared" si="165"/>
        <v>1.6717299101334664</v>
      </c>
      <c r="BR149" s="1">
        <v>105</v>
      </c>
      <c r="BS149" s="60">
        <f t="shared" si="122"/>
        <v>1.0180328056300458E-2</v>
      </c>
      <c r="BT149" s="60">
        <f t="shared" si="122"/>
        <v>0.29692858476213352</v>
      </c>
      <c r="BU149" s="60">
        <f t="shared" si="122"/>
        <v>0.32538736712549887</v>
      </c>
      <c r="BV149" s="60">
        <f t="shared" si="122"/>
        <v>2.9042532488630774E-2</v>
      </c>
      <c r="BW149" s="60">
        <f t="shared" si="122"/>
        <v>0.30900640391850093</v>
      </c>
      <c r="BX149" s="60">
        <f t="shared" si="122"/>
        <v>-0.17375029180846088</v>
      </c>
      <c r="BY149" s="60">
        <f t="shared" si="122"/>
        <v>0.6393940394852986</v>
      </c>
      <c r="BZ149" s="60">
        <f t="shared" si="122"/>
        <v>-4.4441247510142681E-2</v>
      </c>
      <c r="CA149" s="60">
        <f t="shared" si="122"/>
        <v>4.4441247510137886E-2</v>
      </c>
      <c r="CB149" s="60">
        <f t="shared" si="122"/>
        <v>6.0615538413711464E-2</v>
      </c>
      <c r="CC149" s="60">
        <f t="shared" si="122"/>
        <v>-0.51737717586590881</v>
      </c>
      <c r="CD149" s="60">
        <f t="shared" si="122"/>
        <v>-0.3319213002946958</v>
      </c>
      <c r="CE149" s="60">
        <f t="shared" si="177"/>
        <v>-0.16867355541892201</v>
      </c>
    </row>
    <row r="150" spans="1:8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4.094446337818802</v>
      </c>
      <c r="AP150" s="17">
        <v>-1.2743440944698179</v>
      </c>
      <c r="AQ150" s="17">
        <v>-0.38733159538123485</v>
      </c>
      <c r="AY150" s="1">
        <v>106</v>
      </c>
      <c r="AZ150" s="7">
        <f t="shared" si="135"/>
        <v>37</v>
      </c>
      <c r="BA150" s="52">
        <f t="shared" si="136"/>
        <v>0.30457380457380456</v>
      </c>
      <c r="BB150" s="52">
        <f t="shared" si="137"/>
        <v>-0.51129056715173082</v>
      </c>
      <c r="BC150" s="43"/>
      <c r="BD150" s="1">
        <v>106</v>
      </c>
      <c r="BE150" s="46">
        <f t="shared" si="139"/>
        <v>-1.2743440944698179</v>
      </c>
      <c r="BF150" s="46">
        <f t="shared" si="166"/>
        <v>-0.10089761174722511</v>
      </c>
      <c r="BG150" s="46">
        <f t="shared" si="166"/>
        <v>-2.9428702981188142</v>
      </c>
      <c r="BH150" s="46">
        <f t="shared" si="166"/>
        <v>-3.2249263534658201</v>
      </c>
      <c r="BI150" s="46">
        <f t="shared" si="166"/>
        <v>-0.2878416246499178</v>
      </c>
      <c r="BJ150" s="46">
        <f t="shared" si="166"/>
        <v>-3.0625740150573435</v>
      </c>
      <c r="BK150" s="46">
        <f t="shared" si="165"/>
        <v>1.7220456341791035</v>
      </c>
      <c r="BL150" s="46">
        <f t="shared" si="165"/>
        <v>-6.3370582158766524</v>
      </c>
      <c r="BM150" s="46">
        <f t="shared" si="165"/>
        <v>0.44045886459105077</v>
      </c>
      <c r="BN150" s="46">
        <f t="shared" si="165"/>
        <v>-0.44045886459093708</v>
      </c>
      <c r="BO150" s="46">
        <f t="shared" si="165"/>
        <v>-0.600762866078</v>
      </c>
      <c r="BP150" s="46">
        <f t="shared" si="165"/>
        <v>5.1277445214650612</v>
      </c>
      <c r="BQ150" s="46">
        <f t="shared" si="165"/>
        <v>3.2896844092419144</v>
      </c>
      <c r="BR150" s="1">
        <v>106</v>
      </c>
      <c r="BS150" s="60">
        <f t="shared" si="122"/>
        <v>1.6239528711101845</v>
      </c>
      <c r="BT150" s="60">
        <f t="shared" si="122"/>
        <v>0.12857827567623037</v>
      </c>
      <c r="BU150" s="60">
        <f t="shared" si="122"/>
        <v>3.7502293851984829</v>
      </c>
      <c r="BV150" s="60">
        <f t="shared" si="122"/>
        <v>4.1096658536394015</v>
      </c>
      <c r="BW150" s="60">
        <f t="shared" si="122"/>
        <v>0.3668092745152724</v>
      </c>
      <c r="BX150" s="60">
        <f t="shared" si="122"/>
        <v>3.9027731099651888</v>
      </c>
      <c r="BY150" s="60">
        <f t="shared" ref="BY150:CD164" si="186">($BE150-$BS$172)*(BK150-$BS$172)</f>
        <v>-2.1944786843236876</v>
      </c>
      <c r="BZ150" s="60">
        <f t="shared" si="186"/>
        <v>8.0755927137141033</v>
      </c>
      <c r="CA150" s="60">
        <f t="shared" si="186"/>
        <v>-0.56129615294845914</v>
      </c>
      <c r="CB150" s="60">
        <f t="shared" si="186"/>
        <v>0.56129615294839863</v>
      </c>
      <c r="CC150" s="60">
        <f t="shared" si="186"/>
        <v>0.76557861056332344</v>
      </c>
      <c r="CD150" s="60">
        <f t="shared" si="186"/>
        <v>-6.5345109488790909</v>
      </c>
      <c r="CE150" s="60">
        <f t="shared" si="177"/>
        <v>-4.192189899586932</v>
      </c>
    </row>
    <row r="151" spans="1:8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6.378208369993203</v>
      </c>
      <c r="AP151" s="17">
        <v>-0.70193715735528883</v>
      </c>
      <c r="AQ151" s="17">
        <v>-0.21335088395329185</v>
      </c>
      <c r="AY151" s="1">
        <v>107</v>
      </c>
      <c r="AZ151" s="7">
        <f t="shared" si="135"/>
        <v>49</v>
      </c>
      <c r="BA151" s="52">
        <f t="shared" si="136"/>
        <v>0.40436590436590436</v>
      </c>
      <c r="BB151" s="52">
        <f t="shared" si="137"/>
        <v>-0.24206240467219475</v>
      </c>
      <c r="BC151" s="43"/>
      <c r="BD151" s="1">
        <v>107</v>
      </c>
      <c r="BE151" s="46">
        <f t="shared" si="139"/>
        <v>-0.70193715735528883</v>
      </c>
      <c r="BF151" s="46">
        <f t="shared" si="166"/>
        <v>-1.2743440944698179</v>
      </c>
      <c r="BG151" s="46">
        <f t="shared" si="166"/>
        <v>-0.10089761174722511</v>
      </c>
      <c r="BH151" s="46">
        <f t="shared" si="166"/>
        <v>-2.9428702981188142</v>
      </c>
      <c r="BI151" s="46">
        <f t="shared" si="166"/>
        <v>-3.2249263534658201</v>
      </c>
      <c r="BJ151" s="46">
        <f t="shared" si="166"/>
        <v>-0.2878416246499178</v>
      </c>
      <c r="BK151" s="46">
        <f t="shared" si="165"/>
        <v>-3.0625740150573435</v>
      </c>
      <c r="BL151" s="46">
        <f t="shared" si="165"/>
        <v>1.7220456341791035</v>
      </c>
      <c r="BM151" s="46">
        <f t="shared" si="165"/>
        <v>-6.3370582158766524</v>
      </c>
      <c r="BN151" s="46">
        <f t="shared" si="165"/>
        <v>0.44045886459105077</v>
      </c>
      <c r="BO151" s="46">
        <f t="shared" si="165"/>
        <v>-0.44045886459093708</v>
      </c>
      <c r="BP151" s="46">
        <f t="shared" si="165"/>
        <v>-0.600762866078</v>
      </c>
      <c r="BQ151" s="46">
        <f t="shared" si="165"/>
        <v>5.1277445214650612</v>
      </c>
      <c r="BR151" s="1">
        <v>107</v>
      </c>
      <c r="BS151" s="60">
        <f t="shared" ref="BS151:BX164" si="187">($BE151-$BS$172)*(BE151-$BS$172)</f>
        <v>0.49271577287606994</v>
      </c>
      <c r="BT151" s="60">
        <f t="shared" si="187"/>
        <v>0.89450947116470902</v>
      </c>
      <c r="BU151" s="60">
        <f t="shared" si="187"/>
        <v>7.0823782773811364E-2</v>
      </c>
      <c r="BV151" s="60">
        <f t="shared" si="187"/>
        <v>2.0657100115269524</v>
      </c>
      <c r="BW151" s="60">
        <f t="shared" si="187"/>
        <v>2.2636956372320851</v>
      </c>
      <c r="BX151" s="60">
        <f t="shared" si="187"/>
        <v>0.20204673177532409</v>
      </c>
      <c r="BY151" s="60">
        <f t="shared" si="186"/>
        <v>2.14973449831965</v>
      </c>
      <c r="BZ151" s="60">
        <f t="shared" si="186"/>
        <v>-1.2087678172917993</v>
      </c>
      <c r="CA151" s="60">
        <f t="shared" si="186"/>
        <v>4.4482166300476687</v>
      </c>
      <c r="CB151" s="60">
        <f t="shared" si="186"/>
        <v>-0.30917444334297162</v>
      </c>
      <c r="CC151" s="60">
        <f t="shared" si="186"/>
        <v>0.30917444334293825</v>
      </c>
      <c r="CD151" s="60">
        <f t="shared" si="186"/>
        <v>0.4216977784594505</v>
      </c>
      <c r="CE151" s="60">
        <f t="shared" si="177"/>
        <v>-3.5993544130414876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32.28171032543378</v>
      </c>
      <c r="AP152" s="17">
        <v>-2.3588139917222009</v>
      </c>
      <c r="AQ152" s="17">
        <v>-0.71695171703326643</v>
      </c>
      <c r="AY152" s="1">
        <v>108</v>
      </c>
      <c r="AZ152" s="7">
        <f t="shared" si="135"/>
        <v>25</v>
      </c>
      <c r="BA152" s="52">
        <f t="shared" si="136"/>
        <v>0.20478170478170479</v>
      </c>
      <c r="BB152" s="52">
        <f t="shared" si="137"/>
        <v>-0.82466217903935268</v>
      </c>
      <c r="BC152" s="43"/>
      <c r="BD152" s="1">
        <v>108</v>
      </c>
      <c r="BE152" s="46">
        <f t="shared" si="139"/>
        <v>-2.3588139917222009</v>
      </c>
      <c r="BF152" s="46">
        <f t="shared" si="166"/>
        <v>-0.70193715735528883</v>
      </c>
      <c r="BG152" s="46">
        <f t="shared" si="166"/>
        <v>-1.2743440944698179</v>
      </c>
      <c r="BH152" s="46">
        <f t="shared" si="166"/>
        <v>-0.10089761174722511</v>
      </c>
      <c r="BI152" s="46">
        <f t="shared" si="166"/>
        <v>-2.9428702981188142</v>
      </c>
      <c r="BJ152" s="46">
        <f t="shared" si="166"/>
        <v>-3.2249263534658201</v>
      </c>
      <c r="BK152" s="46">
        <f t="shared" si="165"/>
        <v>-0.2878416246499178</v>
      </c>
      <c r="BL152" s="46">
        <f t="shared" si="165"/>
        <v>-3.0625740150573435</v>
      </c>
      <c r="BM152" s="46">
        <f t="shared" si="165"/>
        <v>1.7220456341791035</v>
      </c>
      <c r="BN152" s="46">
        <f t="shared" si="165"/>
        <v>-6.3370582158766524</v>
      </c>
      <c r="BO152" s="46">
        <f t="shared" si="165"/>
        <v>0.44045886459105077</v>
      </c>
      <c r="BP152" s="46">
        <f t="shared" si="165"/>
        <v>-0.44045886459093708</v>
      </c>
      <c r="BQ152" s="46">
        <f t="shared" si="165"/>
        <v>-0.600762866078</v>
      </c>
      <c r="BR152" s="1">
        <v>108</v>
      </c>
      <c r="BS152" s="60">
        <f t="shared" si="187"/>
        <v>5.5640034475445805</v>
      </c>
      <c r="BT152" s="60">
        <f t="shared" si="187"/>
        <v>1.655739188079465</v>
      </c>
      <c r="BU152" s="60">
        <f t="shared" si="187"/>
        <v>3.0059406803040849</v>
      </c>
      <c r="BV152" s="60">
        <f t="shared" si="187"/>
        <v>0.23799869832079032</v>
      </c>
      <c r="BW152" s="60">
        <f t="shared" si="187"/>
        <v>6.9416836350265196</v>
      </c>
      <c r="BX152" s="60">
        <f t="shared" si="187"/>
        <v>7.6070014048290187</v>
      </c>
      <c r="BY152" s="60">
        <f t="shared" si="186"/>
        <v>0.67896485162436371</v>
      </c>
      <c r="BZ152" s="60">
        <f t="shared" si="186"/>
        <v>7.2240424374022805</v>
      </c>
      <c r="CA152" s="60">
        <f t="shared" si="186"/>
        <v>-4.0619853362857796</v>
      </c>
      <c r="CB152" s="60">
        <f t="shared" si="186"/>
        <v>14.947941585968264</v>
      </c>
      <c r="CC152" s="60">
        <f t="shared" si="186"/>
        <v>-1.0389605325753815</v>
      </c>
      <c r="CD152" s="60">
        <f t="shared" si="186"/>
        <v>1.0389605325752693</v>
      </c>
      <c r="CE152" s="60">
        <f t="shared" si="177"/>
        <v>1.417087854212015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37.17566643189284</v>
      </c>
      <c r="AP153" s="17">
        <v>1.0275089130600463</v>
      </c>
      <c r="AQ153" s="17">
        <v>0.31230706705598688</v>
      </c>
      <c r="AY153" s="1">
        <v>109</v>
      </c>
      <c r="AZ153" s="7">
        <f t="shared" si="135"/>
        <v>81</v>
      </c>
      <c r="BA153" s="52">
        <f t="shared" si="136"/>
        <v>0.67047817047817049</v>
      </c>
      <c r="BB153" s="52">
        <f t="shared" si="137"/>
        <v>0.44123392015968882</v>
      </c>
      <c r="BC153" s="43"/>
      <c r="BD153" s="1">
        <v>109</v>
      </c>
      <c r="BE153" s="46">
        <f t="shared" si="139"/>
        <v>1.0275089130600463</v>
      </c>
      <c r="BF153" s="46">
        <f t="shared" si="166"/>
        <v>-2.3588139917222009</v>
      </c>
      <c r="BG153" s="46">
        <f t="shared" si="166"/>
        <v>-0.70193715735528883</v>
      </c>
      <c r="BH153" s="46">
        <f t="shared" si="166"/>
        <v>-1.2743440944698179</v>
      </c>
      <c r="BI153" s="46">
        <f t="shared" si="166"/>
        <v>-0.10089761174722511</v>
      </c>
      <c r="BJ153" s="46">
        <f t="shared" si="166"/>
        <v>-2.9428702981188142</v>
      </c>
      <c r="BK153" s="46">
        <f t="shared" si="165"/>
        <v>-3.2249263534658201</v>
      </c>
      <c r="BL153" s="46">
        <f t="shared" si="165"/>
        <v>-0.2878416246499178</v>
      </c>
      <c r="BM153" s="46">
        <f t="shared" si="165"/>
        <v>-3.0625740150573435</v>
      </c>
      <c r="BN153" s="46">
        <f t="shared" si="165"/>
        <v>1.7220456341791035</v>
      </c>
      <c r="BO153" s="46">
        <f t="shared" si="165"/>
        <v>-6.3370582158766524</v>
      </c>
      <c r="BP153" s="46">
        <f t="shared" si="165"/>
        <v>0.44045886459105077</v>
      </c>
      <c r="BQ153" s="46">
        <f t="shared" si="165"/>
        <v>-0.44045886459093708</v>
      </c>
      <c r="BR153" s="1">
        <v>109</v>
      </c>
      <c r="BS153" s="60">
        <f t="shared" si="187"/>
        <v>1.0557745664177698</v>
      </c>
      <c r="BT153" s="60">
        <f t="shared" si="187"/>
        <v>-2.4237024007452641</v>
      </c>
      <c r="BU153" s="60">
        <f t="shared" si="187"/>
        <v>-0.72124668559060234</v>
      </c>
      <c r="BV153" s="60">
        <f t="shared" si="187"/>
        <v>-1.3093999153731635</v>
      </c>
      <c r="BW153" s="60">
        <f t="shared" si="187"/>
        <v>-0.10367319537677651</v>
      </c>
      <c r="BX153" s="60">
        <f t="shared" si="187"/>
        <v>-3.0238254612966942</v>
      </c>
      <c r="BY153" s="60">
        <f t="shared" si="186"/>
        <v>-3.3136405721482913</v>
      </c>
      <c r="BZ153" s="60">
        <f t="shared" si="186"/>
        <v>-0.29575983487749935</v>
      </c>
      <c r="CA153" s="60">
        <f t="shared" si="186"/>
        <v>-3.1468220973774459</v>
      </c>
      <c r="CB153" s="60">
        <f t="shared" si="186"/>
        <v>1.7694172378150779</v>
      </c>
      <c r="CC153" s="60">
        <f t="shared" si="186"/>
        <v>-6.5113837993934798</v>
      </c>
      <c r="CD153" s="60">
        <f t="shared" si="186"/>
        <v>0.45257540920356415</v>
      </c>
      <c r="CE153" s="60">
        <f t="shared" si="177"/>
        <v>-0.452575409203515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7.06695278054966</v>
      </c>
      <c r="AP154" s="17">
        <v>-1.0275089130599753</v>
      </c>
      <c r="AQ154" s="17">
        <v>-0.31230706705596528</v>
      </c>
      <c r="AY154" s="1">
        <v>110</v>
      </c>
      <c r="AZ154" s="7">
        <f t="shared" si="135"/>
        <v>40</v>
      </c>
      <c r="BA154" s="52">
        <f t="shared" si="136"/>
        <v>0.32952182952182951</v>
      </c>
      <c r="BB154" s="52">
        <f t="shared" si="137"/>
        <v>-0.44123392015968882</v>
      </c>
      <c r="BC154" s="43"/>
      <c r="BD154" s="1">
        <v>110</v>
      </c>
      <c r="BE154" s="46">
        <f t="shared" si="139"/>
        <v>-1.0275089130599753</v>
      </c>
      <c r="BF154" s="46">
        <f t="shared" si="166"/>
        <v>1.0275089130600463</v>
      </c>
      <c r="BG154" s="46">
        <f t="shared" si="166"/>
        <v>-2.3588139917222009</v>
      </c>
      <c r="BH154" s="46">
        <f t="shared" si="166"/>
        <v>-0.70193715735528883</v>
      </c>
      <c r="BI154" s="46">
        <f t="shared" si="166"/>
        <v>-1.2743440944698179</v>
      </c>
      <c r="BJ154" s="46">
        <f t="shared" si="166"/>
        <v>-0.10089761174722511</v>
      </c>
      <c r="BK154" s="46">
        <f t="shared" si="165"/>
        <v>-2.9428702981188142</v>
      </c>
      <c r="BL154" s="46">
        <f t="shared" si="165"/>
        <v>-3.2249263534658201</v>
      </c>
      <c r="BM154" s="46">
        <f t="shared" si="165"/>
        <v>-0.2878416246499178</v>
      </c>
      <c r="BN154" s="46">
        <f t="shared" si="165"/>
        <v>-3.0625740150573435</v>
      </c>
      <c r="BO154" s="46">
        <f t="shared" si="165"/>
        <v>1.7220456341791035</v>
      </c>
      <c r="BP154" s="46">
        <f t="shared" si="165"/>
        <v>-6.3370582158766524</v>
      </c>
      <c r="BQ154" s="46">
        <f t="shared" si="165"/>
        <v>0.44045886459105077</v>
      </c>
      <c r="BR154" s="1">
        <v>110</v>
      </c>
      <c r="BS154" s="60">
        <f t="shared" si="187"/>
        <v>1.0557745664177598</v>
      </c>
      <c r="BT154" s="60">
        <f t="shared" si="187"/>
        <v>-1.0557745664177649</v>
      </c>
      <c r="BU154" s="60">
        <f t="shared" si="187"/>
        <v>2.4237024007452526</v>
      </c>
      <c r="BV154" s="60">
        <f t="shared" si="187"/>
        <v>0.7212466855905989</v>
      </c>
      <c r="BW154" s="60">
        <f t="shared" si="187"/>
        <v>1.3093999153731573</v>
      </c>
      <c r="BX154" s="60">
        <f t="shared" si="187"/>
        <v>0.10367319537677601</v>
      </c>
      <c r="BY154" s="60">
        <f t="shared" si="186"/>
        <v>3.0238254612966795</v>
      </c>
      <c r="BZ154" s="60">
        <f t="shared" si="186"/>
        <v>3.3136405721482753</v>
      </c>
      <c r="CA154" s="60">
        <f t="shared" si="186"/>
        <v>0.29575983487749796</v>
      </c>
      <c r="CB154" s="60">
        <f t="shared" si="186"/>
        <v>3.1468220973774308</v>
      </c>
      <c r="CC154" s="60">
        <f t="shared" si="186"/>
        <v>-1.7694172378150694</v>
      </c>
      <c r="CD154" s="60">
        <f t="shared" si="186"/>
        <v>6.5113837993934487</v>
      </c>
      <c r="CE154" s="60">
        <f t="shared" si="177"/>
        <v>-0.45257540920356198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79.734878736422033</v>
      </c>
      <c r="AP155" s="17">
        <v>-2.9028727963802368</v>
      </c>
      <c r="AQ155" s="17">
        <v>-0.8823161313259994</v>
      </c>
      <c r="AY155" s="1">
        <v>111</v>
      </c>
      <c r="AZ155" s="7">
        <f t="shared" si="135"/>
        <v>19</v>
      </c>
      <c r="BA155" s="52">
        <f t="shared" si="136"/>
        <v>0.15488565488565489</v>
      </c>
      <c r="BB155" s="52">
        <f t="shared" si="137"/>
        <v>-1.0157020117051774</v>
      </c>
      <c r="BC155" s="43"/>
      <c r="BD155" s="1">
        <v>111</v>
      </c>
      <c r="BE155" s="46">
        <f t="shared" si="139"/>
        <v>-2.9028727963802368</v>
      </c>
      <c r="BF155" s="46">
        <f t="shared" si="166"/>
        <v>-1.0275089130599753</v>
      </c>
      <c r="BG155" s="46">
        <f t="shared" si="166"/>
        <v>1.0275089130600463</v>
      </c>
      <c r="BH155" s="46">
        <f t="shared" si="166"/>
        <v>-2.3588139917222009</v>
      </c>
      <c r="BI155" s="46">
        <f t="shared" si="166"/>
        <v>-0.70193715735528883</v>
      </c>
      <c r="BJ155" s="46">
        <f t="shared" si="166"/>
        <v>-1.2743440944698179</v>
      </c>
      <c r="BK155" s="46">
        <f t="shared" si="165"/>
        <v>-0.10089761174722511</v>
      </c>
      <c r="BL155" s="46">
        <f t="shared" si="165"/>
        <v>-2.9428702981188142</v>
      </c>
      <c r="BM155" s="46">
        <f t="shared" si="165"/>
        <v>-3.2249263534658201</v>
      </c>
      <c r="BN155" s="46">
        <f t="shared" si="165"/>
        <v>-0.2878416246499178</v>
      </c>
      <c r="BO155" s="46">
        <f t="shared" si="165"/>
        <v>-3.0625740150573435</v>
      </c>
      <c r="BP155" s="46">
        <f t="shared" si="165"/>
        <v>1.7220456341791035</v>
      </c>
      <c r="BQ155" s="46">
        <f t="shared" si="165"/>
        <v>-6.3370582158766524</v>
      </c>
      <c r="BR155" s="1">
        <v>111</v>
      </c>
      <c r="BS155" s="60">
        <f t="shared" si="187"/>
        <v>8.4266704719646093</v>
      </c>
      <c r="BT155" s="60">
        <f t="shared" si="187"/>
        <v>2.9827276717601583</v>
      </c>
      <c r="BU155" s="60">
        <f t="shared" si="187"/>
        <v>-2.9827276717601725</v>
      </c>
      <c r="BV155" s="60">
        <f t="shared" si="187"/>
        <v>6.8473369682916294</v>
      </c>
      <c r="BW155" s="60">
        <f t="shared" si="187"/>
        <v>2.0376342788552608</v>
      </c>
      <c r="BX155" s="60">
        <f t="shared" si="187"/>
        <v>3.6992588050643795</v>
      </c>
      <c r="BY155" s="60">
        <f t="shared" si="186"/>
        <v>0.29289293236085423</v>
      </c>
      <c r="BZ155" s="60">
        <f t="shared" si="186"/>
        <v>8.5427781316846971</v>
      </c>
      <c r="CA155" s="60">
        <f t="shared" si="186"/>
        <v>9.3615509818058484</v>
      </c>
      <c r="CB155" s="60">
        <f t="shared" si="186"/>
        <v>0.83556762186224298</v>
      </c>
      <c r="CC155" s="60">
        <f t="shared" si="186"/>
        <v>8.890262795211159</v>
      </c>
      <c r="CD155" s="60">
        <f t="shared" si="186"/>
        <v>-4.9988794255838336</v>
      </c>
      <c r="CE155" s="60">
        <f t="shared" si="177"/>
        <v>18.39567390394652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2.4538257649087</v>
      </c>
      <c r="AP156" s="17">
        <v>1.4384000137243618</v>
      </c>
      <c r="AQ156" s="17">
        <v>0.43719571074250596</v>
      </c>
      <c r="AY156" s="1">
        <v>112</v>
      </c>
      <c r="AZ156" s="7">
        <f t="shared" si="135"/>
        <v>84</v>
      </c>
      <c r="BA156" s="52">
        <f t="shared" si="136"/>
        <v>0.69542619542619544</v>
      </c>
      <c r="BB156" s="52">
        <f t="shared" si="137"/>
        <v>0.51129056715173082</v>
      </c>
      <c r="BC156" s="43"/>
      <c r="BD156" s="1">
        <v>112</v>
      </c>
      <c r="BE156" s="46">
        <f t="shared" si="139"/>
        <v>1.4384000137243618</v>
      </c>
      <c r="BF156" s="46">
        <f t="shared" si="166"/>
        <v>-2.9028727963802368</v>
      </c>
      <c r="BG156" s="46">
        <f t="shared" si="166"/>
        <v>-1.0275089130599753</v>
      </c>
      <c r="BH156" s="46">
        <f t="shared" si="166"/>
        <v>1.0275089130600463</v>
      </c>
      <c r="BI156" s="46">
        <f t="shared" si="166"/>
        <v>-2.3588139917222009</v>
      </c>
      <c r="BJ156" s="46">
        <f t="shared" si="166"/>
        <v>-0.70193715735528883</v>
      </c>
      <c r="BK156" s="46">
        <f t="shared" si="165"/>
        <v>-1.2743440944698179</v>
      </c>
      <c r="BL156" s="46">
        <f t="shared" si="165"/>
        <v>-0.10089761174722511</v>
      </c>
      <c r="BM156" s="46">
        <f t="shared" si="165"/>
        <v>-2.9428702981188142</v>
      </c>
      <c r="BN156" s="46">
        <f t="shared" si="165"/>
        <v>-3.2249263534658201</v>
      </c>
      <c r="BO156" s="46">
        <f t="shared" si="165"/>
        <v>-0.2878416246499178</v>
      </c>
      <c r="BP156" s="46">
        <f t="shared" si="165"/>
        <v>-3.0625740150573435</v>
      </c>
      <c r="BQ156" s="46">
        <f t="shared" si="165"/>
        <v>1.7220456341791035</v>
      </c>
      <c r="BR156" s="1">
        <v>112</v>
      </c>
      <c r="BS156" s="60">
        <f t="shared" si="187"/>
        <v>2.0689945994821488</v>
      </c>
      <c r="BT156" s="60">
        <f t="shared" si="187"/>
        <v>-4.1754922701533612</v>
      </c>
      <c r="BU156" s="60">
        <f t="shared" si="187"/>
        <v>-1.477968834647386</v>
      </c>
      <c r="BV156" s="60">
        <f t="shared" si="187"/>
        <v>1.4779688346473931</v>
      </c>
      <c r="BW156" s="60">
        <f t="shared" si="187"/>
        <v>-3.3929180780664003</v>
      </c>
      <c r="BX156" s="60">
        <f t="shared" si="187"/>
        <v>-1.0096664167735112</v>
      </c>
      <c r="BY156" s="60">
        <f t="shared" si="186"/>
        <v>-1.8330165629749509</v>
      </c>
      <c r="BZ156" s="60">
        <f t="shared" si="186"/>
        <v>-0.14513112612200821</v>
      </c>
      <c r="CA156" s="60">
        <f t="shared" si="186"/>
        <v>-4.2330246772030691</v>
      </c>
      <c r="CB156" s="60">
        <f t="shared" si="186"/>
        <v>-4.6387341110852329</v>
      </c>
      <c r="CC156" s="60">
        <f t="shared" si="186"/>
        <v>-0.41403139684692242</v>
      </c>
      <c r="CD156" s="60">
        <f t="shared" si="186"/>
        <v>-4.4052065052903036</v>
      </c>
      <c r="CE156" s="60">
        <f t="shared" si="177"/>
        <v>2.4769904638370952</v>
      </c>
    </row>
    <row r="157" spans="1:83">
      <c r="A157" s="58">
        <v>2012</v>
      </c>
      <c r="B157" s="29">
        <f>AVERAGE(K18:K29)</f>
        <v>74654.833333333328</v>
      </c>
      <c r="C157" s="9">
        <f>SUM(N8:N19)</f>
        <v>50708007</v>
      </c>
      <c r="D157" s="9">
        <f>SUM(R8:R19)</f>
        <v>51901539.387018554</v>
      </c>
      <c r="E157" s="9">
        <f t="shared" ref="E157:E167" si="188">C157/B157</f>
        <v>679.23274001013556</v>
      </c>
      <c r="F157" s="9">
        <f t="shared" ref="F157:F165" si="189">D157/B157</f>
        <v>695.22008247314045</v>
      </c>
      <c r="N157" s="10"/>
      <c r="O157" s="10"/>
      <c r="P157" s="7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5.997309880198259</v>
      </c>
      <c r="AP157" s="17">
        <v>-1.9697829718815214</v>
      </c>
      <c r="AQ157" s="17">
        <v>-0.59870735413191811</v>
      </c>
      <c r="AY157" s="1">
        <v>113</v>
      </c>
      <c r="AZ157" s="7">
        <f t="shared" si="135"/>
        <v>27</v>
      </c>
      <c r="BA157" s="52">
        <f t="shared" si="136"/>
        <v>0.22141372141372143</v>
      </c>
      <c r="BB157" s="52">
        <f t="shared" si="137"/>
        <v>-0.76742739995147802</v>
      </c>
      <c r="BC157" s="43"/>
      <c r="BD157" s="1">
        <v>113</v>
      </c>
      <c r="BE157" s="46">
        <f t="shared" si="139"/>
        <v>-1.9697829718815214</v>
      </c>
      <c r="BF157" s="46">
        <f t="shared" si="166"/>
        <v>1.4384000137243618</v>
      </c>
      <c r="BG157" s="46">
        <f t="shared" si="166"/>
        <v>-2.9028727963802368</v>
      </c>
      <c r="BH157" s="46">
        <f t="shared" si="166"/>
        <v>-1.0275089130599753</v>
      </c>
      <c r="BI157" s="46">
        <f t="shared" si="166"/>
        <v>1.0275089130600463</v>
      </c>
      <c r="BJ157" s="46">
        <f t="shared" si="166"/>
        <v>-2.3588139917222009</v>
      </c>
      <c r="BK157" s="46">
        <f t="shared" si="165"/>
        <v>-0.70193715735528883</v>
      </c>
      <c r="BL157" s="46">
        <f t="shared" si="165"/>
        <v>-1.2743440944698179</v>
      </c>
      <c r="BM157" s="46">
        <f t="shared" si="165"/>
        <v>-0.10089761174722511</v>
      </c>
      <c r="BN157" s="46">
        <f t="shared" si="165"/>
        <v>-2.9428702981188142</v>
      </c>
      <c r="BO157" s="46">
        <f t="shared" si="165"/>
        <v>-3.2249263534658201</v>
      </c>
      <c r="BP157" s="46">
        <f t="shared" si="165"/>
        <v>-0.2878416246499178</v>
      </c>
      <c r="BQ157" s="46">
        <f t="shared" si="165"/>
        <v>-3.0625740150573435</v>
      </c>
      <c r="BR157" s="1">
        <v>113</v>
      </c>
      <c r="BS157" s="60">
        <f t="shared" si="187"/>
        <v>3.8800449563145287</v>
      </c>
      <c r="BT157" s="60">
        <f t="shared" si="187"/>
        <v>-2.8333358537883768</v>
      </c>
      <c r="BU157" s="60">
        <f t="shared" si="187"/>
        <v>5.718029403848047</v>
      </c>
      <c r="BV157" s="60">
        <f t="shared" si="187"/>
        <v>2.0239695604021293</v>
      </c>
      <c r="BW157" s="60">
        <f t="shared" si="187"/>
        <v>-2.0239695604021386</v>
      </c>
      <c r="BX157" s="60">
        <f t="shared" si="187"/>
        <v>4.646351634730415</v>
      </c>
      <c r="BY157" s="60">
        <f t="shared" si="186"/>
        <v>1.3826638598894563</v>
      </c>
      <c r="BZ157" s="60">
        <f t="shared" si="186"/>
        <v>2.5101812976045315</v>
      </c>
      <c r="CA157" s="60">
        <f t="shared" si="186"/>
        <v>0.19874639752326553</v>
      </c>
      <c r="CB157" s="60">
        <f t="shared" si="186"/>
        <v>5.7968158016904994</v>
      </c>
      <c r="CC157" s="60">
        <f t="shared" si="186"/>
        <v>6.3524050166291133</v>
      </c>
      <c r="CD157" s="60">
        <f t="shared" si="186"/>
        <v>0.56698553083419523</v>
      </c>
      <c r="CE157" s="60">
        <f t="shared" si="177"/>
        <v>6.0326061449869446</v>
      </c>
    </row>
    <row r="158" spans="1:83">
      <c r="A158" s="58">
        <v>2013</v>
      </c>
      <c r="B158" s="29">
        <f>AVERAGE(K20:K31)</f>
        <v>74765.166666666672</v>
      </c>
      <c r="C158" s="9">
        <f>SUM(N20:N31)</f>
        <v>54411750</v>
      </c>
      <c r="D158" s="9">
        <f>SUM(R20:R31)</f>
        <v>52082330.388948098</v>
      </c>
      <c r="E158" s="9">
        <f t="shared" si="188"/>
        <v>727.7687247403536</v>
      </c>
      <c r="F158" s="9">
        <f t="shared" si="189"/>
        <v>696.61224218428049</v>
      </c>
      <c r="N158" s="10"/>
      <c r="O158" s="10"/>
      <c r="P158" s="77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21.926869499581404</v>
      </c>
      <c r="AP158" s="17">
        <v>-1.6220661146922453</v>
      </c>
      <c r="AQ158" s="17">
        <v>-0.49302025939781907</v>
      </c>
      <c r="AY158" s="1">
        <v>114</v>
      </c>
      <c r="AZ158" s="7">
        <f t="shared" si="135"/>
        <v>32</v>
      </c>
      <c r="BA158" s="52">
        <f t="shared" si="136"/>
        <v>0.26299376299376298</v>
      </c>
      <c r="BB158" s="52">
        <f t="shared" si="137"/>
        <v>-0.63414296405799342</v>
      </c>
      <c r="BC158" s="43"/>
      <c r="BD158" s="1">
        <v>114</v>
      </c>
      <c r="BE158" s="46">
        <f t="shared" si="139"/>
        <v>-1.6220661146922453</v>
      </c>
      <c r="BF158" s="46">
        <f t="shared" si="166"/>
        <v>-1.9697829718815214</v>
      </c>
      <c r="BG158" s="46">
        <f t="shared" si="166"/>
        <v>1.4384000137243618</v>
      </c>
      <c r="BH158" s="46">
        <f t="shared" si="166"/>
        <v>-2.9028727963802368</v>
      </c>
      <c r="BI158" s="46">
        <f t="shared" si="166"/>
        <v>-1.0275089130599753</v>
      </c>
      <c r="BJ158" s="46">
        <f t="shared" si="166"/>
        <v>1.0275089130600463</v>
      </c>
      <c r="BK158" s="46">
        <f t="shared" si="165"/>
        <v>-2.3588139917222009</v>
      </c>
      <c r="BL158" s="46">
        <f t="shared" si="165"/>
        <v>-0.70193715735528883</v>
      </c>
      <c r="BM158" s="46">
        <f t="shared" si="165"/>
        <v>-1.2743440944698179</v>
      </c>
      <c r="BN158" s="46">
        <f t="shared" si="165"/>
        <v>-0.10089761174722511</v>
      </c>
      <c r="BO158" s="46">
        <f t="shared" si="165"/>
        <v>-2.9428702981188142</v>
      </c>
      <c r="BP158" s="46">
        <f t="shared" si="165"/>
        <v>-3.2249263534658201</v>
      </c>
      <c r="BQ158" s="46">
        <f t="shared" si="165"/>
        <v>-0.2878416246499178</v>
      </c>
      <c r="BR158" s="1">
        <v>114</v>
      </c>
      <c r="BS158" s="60">
        <f t="shared" si="187"/>
        <v>2.6310984804329034</v>
      </c>
      <c r="BT158" s="60">
        <f t="shared" si="187"/>
        <v>3.1951182119869226</v>
      </c>
      <c r="BU158" s="60">
        <f t="shared" si="187"/>
        <v>-2.3331799216351419</v>
      </c>
      <c r="BV158" s="60">
        <f t="shared" si="187"/>
        <v>4.7086515982704542</v>
      </c>
      <c r="BW158" s="60">
        <f t="shared" si="187"/>
        <v>1.6666873904189339</v>
      </c>
      <c r="BX158" s="60">
        <f t="shared" si="187"/>
        <v>-1.6666873904189416</v>
      </c>
      <c r="BY158" s="60">
        <f t="shared" si="186"/>
        <v>3.8261522468346683</v>
      </c>
      <c r="BZ158" s="60">
        <f t="shared" si="186"/>
        <v>1.1385884775894894</v>
      </c>
      <c r="CA158" s="60">
        <f t="shared" si="186"/>
        <v>2.067070374097761</v>
      </c>
      <c r="CB158" s="60">
        <f t="shared" si="186"/>
        <v>0.16366259706860511</v>
      </c>
      <c r="CC158" s="60">
        <f t="shared" si="186"/>
        <v>4.7735301905129459</v>
      </c>
      <c r="CD158" s="60">
        <f t="shared" si="186"/>
        <v>5.2310437603350941</v>
      </c>
      <c r="CE158" s="60">
        <f t="shared" si="177"/>
        <v>0.46689814574265898</v>
      </c>
    </row>
    <row r="159" spans="1:83">
      <c r="A159" s="58">
        <v>2014</v>
      </c>
      <c r="B159" s="29">
        <f>AVERAGE(K32:K43)</f>
        <v>75701.583333333328</v>
      </c>
      <c r="C159" s="9">
        <f>SUM(N32:N43)</f>
        <v>53577336</v>
      </c>
      <c r="D159" s="9">
        <f>SUM(R32:R43)</f>
        <v>55365589.973320246</v>
      </c>
      <c r="E159" s="9">
        <f t="shared" si="188"/>
        <v>707.74392873773013</v>
      </c>
      <c r="F159" s="9">
        <f t="shared" si="189"/>
        <v>731.36634051009833</v>
      </c>
      <c r="N159" s="10"/>
      <c r="O159" s="10"/>
      <c r="P159" s="77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5.856986306866443</v>
      </c>
      <c r="AP159" s="17">
        <v>-2.6600320133929731</v>
      </c>
      <c r="AQ159" s="17">
        <v>-0.80850568381321986</v>
      </c>
      <c r="AY159" s="1">
        <v>115</v>
      </c>
      <c r="AZ159" s="7">
        <f t="shared" si="135"/>
        <v>22</v>
      </c>
      <c r="BA159" s="52">
        <f t="shared" si="136"/>
        <v>0.17983367983367984</v>
      </c>
      <c r="BB159" s="52">
        <f t="shared" si="137"/>
        <v>-0.91599911388803534</v>
      </c>
      <c r="BC159" s="43"/>
      <c r="BD159" s="1">
        <v>115</v>
      </c>
      <c r="BE159" s="46">
        <f t="shared" si="139"/>
        <v>-2.6600320133929731</v>
      </c>
      <c r="BF159" s="46">
        <f t="shared" si="166"/>
        <v>-1.6220661146922453</v>
      </c>
      <c r="BG159" s="46">
        <f t="shared" si="166"/>
        <v>-1.9697829718815214</v>
      </c>
      <c r="BH159" s="46">
        <f t="shared" si="166"/>
        <v>1.4384000137243618</v>
      </c>
      <c r="BI159" s="46">
        <f t="shared" si="166"/>
        <v>-2.9028727963802368</v>
      </c>
      <c r="BJ159" s="46">
        <f t="shared" si="166"/>
        <v>-1.0275089130599753</v>
      </c>
      <c r="BK159" s="46">
        <f t="shared" si="165"/>
        <v>1.0275089130600463</v>
      </c>
      <c r="BL159" s="46">
        <f t="shared" si="165"/>
        <v>-2.3588139917222009</v>
      </c>
      <c r="BM159" s="46">
        <f t="shared" si="165"/>
        <v>-0.70193715735528883</v>
      </c>
      <c r="BN159" s="46">
        <f t="shared" si="165"/>
        <v>-1.2743440944698179</v>
      </c>
      <c r="BO159" s="46">
        <f t="shared" si="165"/>
        <v>-0.10089761174722511</v>
      </c>
      <c r="BP159" s="46">
        <f t="shared" si="165"/>
        <v>-2.9428702981188142</v>
      </c>
      <c r="BQ159" s="46">
        <f t="shared" si="165"/>
        <v>-3.2249263534658201</v>
      </c>
      <c r="BR159" s="1">
        <v>115</v>
      </c>
      <c r="BS159" s="60">
        <f t="shared" si="187"/>
        <v>7.0757703122756519</v>
      </c>
      <c r="BT159" s="60">
        <f t="shared" si="187"/>
        <v>4.3147477929214721</v>
      </c>
      <c r="BU159" s="60">
        <f t="shared" si="187"/>
        <v>5.2396857646413508</v>
      </c>
      <c r="BV159" s="60">
        <f t="shared" si="187"/>
        <v>-3.8261900845716541</v>
      </c>
      <c r="BW159" s="60">
        <f t="shared" si="187"/>
        <v>7.7217345691791968</v>
      </c>
      <c r="BX159" s="60">
        <f t="shared" si="187"/>
        <v>2.7332066027862738</v>
      </c>
      <c r="BY159" s="60">
        <f t="shared" si="186"/>
        <v>-2.7332066027862867</v>
      </c>
      <c r="BZ159" s="60">
        <f t="shared" si="186"/>
        <v>6.2745207316204885</v>
      </c>
      <c r="CA159" s="60">
        <f t="shared" si="186"/>
        <v>1.8671753099552406</v>
      </c>
      <c r="CB159" s="60">
        <f t="shared" si="186"/>
        <v>3.3897960873681252</v>
      </c>
      <c r="CC159" s="60">
        <f t="shared" si="186"/>
        <v>0.26839087732260514</v>
      </c>
      <c r="CD159" s="60">
        <f t="shared" si="186"/>
        <v>7.8281292042595547</v>
      </c>
      <c r="CE159" s="60">
        <f t="shared" si="177"/>
        <v>8.578407341053941</v>
      </c>
    </row>
    <row r="160" spans="1:83">
      <c r="A160" s="58">
        <v>2015</v>
      </c>
      <c r="B160" s="29">
        <f>AVERAGE(K44:K55)</f>
        <v>76850.333333333328</v>
      </c>
      <c r="C160" s="9">
        <f>SUM(N44:N55)</f>
        <v>48306302.391900003</v>
      </c>
      <c r="D160" s="9">
        <f>SUM(R44:R55)</f>
        <v>54500745.915038042</v>
      </c>
      <c r="E160" s="9">
        <f t="shared" si="188"/>
        <v>628.57635480089016</v>
      </c>
      <c r="F160" s="9">
        <f t="shared" si="189"/>
        <v>709.18034510851885</v>
      </c>
      <c r="N160" s="10"/>
      <c r="O160" s="10"/>
      <c r="P160" s="77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4.465063492539253</v>
      </c>
      <c r="AP160" s="17">
        <v>-3.2763464317488111</v>
      </c>
      <c r="AQ160" s="17">
        <v>-0.99583189182420573</v>
      </c>
      <c r="AY160" s="1">
        <v>116</v>
      </c>
      <c r="AZ160" s="7">
        <f t="shared" si="135"/>
        <v>14</v>
      </c>
      <c r="BA160" s="52">
        <f t="shared" si="136"/>
        <v>0.11330561330561331</v>
      </c>
      <c r="BB160" s="52">
        <f t="shared" si="137"/>
        <v>-1.2091343701602324</v>
      </c>
      <c r="BC160" s="43"/>
      <c r="BD160" s="1">
        <v>116</v>
      </c>
      <c r="BE160" s="46">
        <f t="shared" si="139"/>
        <v>-3.2763464317488111</v>
      </c>
      <c r="BF160" s="46">
        <f t="shared" si="166"/>
        <v>-2.6600320133929731</v>
      </c>
      <c r="BG160" s="46">
        <f t="shared" si="166"/>
        <v>-1.6220661146922453</v>
      </c>
      <c r="BH160" s="46">
        <f t="shared" si="166"/>
        <v>-1.9697829718815214</v>
      </c>
      <c r="BI160" s="46">
        <f t="shared" si="166"/>
        <v>1.4384000137243618</v>
      </c>
      <c r="BJ160" s="46">
        <f t="shared" si="166"/>
        <v>-2.9028727963802368</v>
      </c>
      <c r="BK160" s="46">
        <f t="shared" si="165"/>
        <v>-1.0275089130599753</v>
      </c>
      <c r="BL160" s="46">
        <f t="shared" si="165"/>
        <v>1.0275089130600463</v>
      </c>
      <c r="BM160" s="46">
        <f t="shared" si="165"/>
        <v>-2.3588139917222009</v>
      </c>
      <c r="BN160" s="46">
        <f t="shared" si="165"/>
        <v>-0.70193715735528883</v>
      </c>
      <c r="BO160" s="46">
        <f t="shared" si="165"/>
        <v>-1.2743440944698179</v>
      </c>
      <c r="BP160" s="46">
        <f t="shared" si="165"/>
        <v>-0.10089761174722511</v>
      </c>
      <c r="BQ160" s="46">
        <f t="shared" si="165"/>
        <v>-2.9428702981188142</v>
      </c>
      <c r="BR160" s="1">
        <v>116</v>
      </c>
      <c r="BS160" s="60">
        <f t="shared" si="187"/>
        <v>10.734445940833385</v>
      </c>
      <c r="BT160" s="60">
        <f t="shared" si="187"/>
        <v>8.7151863954178719</v>
      </c>
      <c r="BU160" s="60">
        <f t="shared" si="187"/>
        <v>5.3144505269327578</v>
      </c>
      <c r="BV160" s="60">
        <f t="shared" si="187"/>
        <v>6.4536914112437653</v>
      </c>
      <c r="BW160" s="60">
        <f t="shared" si="187"/>
        <v>-4.7126967523931933</v>
      </c>
      <c r="BX160" s="60">
        <f t="shared" si="187"/>
        <v>9.5108169282412884</v>
      </c>
      <c r="BY160" s="60">
        <f t="shared" si="186"/>
        <v>3.366475160894292</v>
      </c>
      <c r="BZ160" s="60">
        <f t="shared" si="186"/>
        <v>-3.366475160894308</v>
      </c>
      <c r="CA160" s="60">
        <f t="shared" si="186"/>
        <v>7.7282918049383902</v>
      </c>
      <c r="CB160" s="60">
        <f t="shared" si="186"/>
        <v>2.2997893008130359</v>
      </c>
      <c r="CC160" s="60">
        <f t="shared" si="186"/>
        <v>4.1751927267365083</v>
      </c>
      <c r="CD160" s="60">
        <f t="shared" si="186"/>
        <v>0.33057553022010971</v>
      </c>
      <c r="CE160" s="60">
        <f t="shared" si="177"/>
        <v>9.6418626003413443</v>
      </c>
    </row>
    <row r="161" spans="1:83">
      <c r="A161" s="58">
        <v>2016</v>
      </c>
      <c r="B161" s="29">
        <f>AVERAGE(K56:K67)</f>
        <v>78599.333333333328</v>
      </c>
      <c r="C161" s="9">
        <f>SUM(N56:N67)</f>
        <v>52267157.599000007</v>
      </c>
      <c r="D161" s="9">
        <f>SUM(R56:R67)</f>
        <v>57130598.753704615</v>
      </c>
      <c r="E161" s="9">
        <f t="shared" si="188"/>
        <v>664.98220000593744</v>
      </c>
      <c r="F161" s="9">
        <f t="shared" si="189"/>
        <v>726.85856648959646</v>
      </c>
      <c r="N161" s="10"/>
      <c r="O161" s="10"/>
      <c r="P161" s="77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3.626327159680963</v>
      </c>
      <c r="AP161" s="17">
        <v>4.9448039797040266E-2</v>
      </c>
      <c r="AQ161" s="17">
        <v>1.5029526347066242E-2</v>
      </c>
      <c r="AY161" s="1">
        <v>117</v>
      </c>
      <c r="AZ161" s="7">
        <f t="shared" si="135"/>
        <v>62</v>
      </c>
      <c r="BA161" s="52">
        <f t="shared" si="136"/>
        <v>0.51247401247401247</v>
      </c>
      <c r="BB161" s="52">
        <f t="shared" si="137"/>
        <v>3.127280902613698E-2</v>
      </c>
      <c r="BC161" s="43"/>
      <c r="BD161" s="1">
        <v>117</v>
      </c>
      <c r="BE161" s="46">
        <f t="shared" si="139"/>
        <v>4.9448039797040266E-2</v>
      </c>
      <c r="BF161" s="46">
        <f t="shared" si="166"/>
        <v>-3.2763464317488111</v>
      </c>
      <c r="BG161" s="46">
        <f t="shared" si="166"/>
        <v>-2.6600320133929731</v>
      </c>
      <c r="BH161" s="46">
        <f t="shared" si="166"/>
        <v>-1.6220661146922453</v>
      </c>
      <c r="BI161" s="46">
        <f t="shared" si="166"/>
        <v>-1.9697829718815214</v>
      </c>
      <c r="BJ161" s="46">
        <f t="shared" si="166"/>
        <v>1.4384000137243618</v>
      </c>
      <c r="BK161" s="46">
        <f t="shared" si="165"/>
        <v>-2.9028727963802368</v>
      </c>
      <c r="BL161" s="46">
        <f t="shared" si="165"/>
        <v>-1.0275089130599753</v>
      </c>
      <c r="BM161" s="46">
        <f t="shared" si="165"/>
        <v>1.0275089130600463</v>
      </c>
      <c r="BN161" s="46">
        <f t="shared" si="165"/>
        <v>-2.3588139917222009</v>
      </c>
      <c r="BO161" s="46">
        <f t="shared" si="165"/>
        <v>-0.70193715735528883</v>
      </c>
      <c r="BP161" s="46">
        <f t="shared" si="165"/>
        <v>-1.2743440944698179</v>
      </c>
      <c r="BQ161" s="46">
        <f t="shared" si="165"/>
        <v>-0.10089761174722511</v>
      </c>
      <c r="BR161" s="1">
        <v>117</v>
      </c>
      <c r="BS161" s="60">
        <f t="shared" si="187"/>
        <v>2.4451086397664049E-3</v>
      </c>
      <c r="BT161" s="60">
        <f t="shared" si="187"/>
        <v>-0.16200890874589929</v>
      </c>
      <c r="BU161" s="60">
        <f t="shared" si="187"/>
        <v>-0.13153336885957048</v>
      </c>
      <c r="BV161" s="60">
        <f t="shared" si="187"/>
        <v>-8.0207989792680567E-2</v>
      </c>
      <c r="BW161" s="60">
        <f t="shared" si="187"/>
        <v>-9.7401906785066161E-2</v>
      </c>
      <c r="BX161" s="60">
        <f t="shared" si="187"/>
        <v>7.1126061122656264E-2</v>
      </c>
      <c r="BY161" s="60">
        <f t="shared" si="186"/>
        <v>-0.14354136956106109</v>
      </c>
      <c r="BZ161" s="60">
        <f t="shared" si="186"/>
        <v>-5.0808301624770874E-2</v>
      </c>
      <c r="CA161" s="60">
        <f t="shared" si="186"/>
        <v>5.080830162477111E-2</v>
      </c>
      <c r="CB161" s="60">
        <f t="shared" si="186"/>
        <v>-0.11663872813641837</v>
      </c>
      <c r="CC161" s="60">
        <f t="shared" si="186"/>
        <v>-3.4709416491904038E-2</v>
      </c>
      <c r="CD161" s="60">
        <f t="shared" si="186"/>
        <v>-6.3013817498426258E-2</v>
      </c>
      <c r="CE161" s="60">
        <f t="shared" si="177"/>
        <v>-4.9891891211014021E-3</v>
      </c>
    </row>
    <row r="162" spans="1:83">
      <c r="A162" s="58">
        <v>2017</v>
      </c>
      <c r="B162" s="29">
        <f>AVERAGE(K68:K79)</f>
        <v>80350.583333333328</v>
      </c>
      <c r="C162" s="9">
        <f>SUM(N68:N79)</f>
        <v>62536578.178320006</v>
      </c>
      <c r="D162" s="9">
        <f>SUM(R68:R79)</f>
        <v>59294434.458114073</v>
      </c>
      <c r="E162" s="9">
        <f t="shared" si="188"/>
        <v>778.29650494120051</v>
      </c>
      <c r="F162" s="9">
        <f t="shared" si="189"/>
        <v>737.94653378099201</v>
      </c>
      <c r="N162" s="10"/>
      <c r="O162" s="10"/>
      <c r="P162" s="77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6.659211375253896</v>
      </c>
      <c r="AP162" s="17">
        <v>1.3980197297474675</v>
      </c>
      <c r="AQ162" s="17">
        <v>0.42492229112013546</v>
      </c>
      <c r="AY162" s="1">
        <v>118</v>
      </c>
      <c r="AZ162" s="7">
        <f t="shared" si="135"/>
        <v>83</v>
      </c>
      <c r="BA162" s="52">
        <f t="shared" si="136"/>
        <v>0.68711018711018712</v>
      </c>
      <c r="BB162" s="52">
        <f t="shared" si="137"/>
        <v>0.48767561631153389</v>
      </c>
      <c r="BC162" s="43"/>
      <c r="BD162" s="1">
        <v>118</v>
      </c>
      <c r="BE162" s="46">
        <f t="shared" si="139"/>
        <v>1.3980197297474675</v>
      </c>
      <c r="BF162" s="46">
        <f t="shared" si="166"/>
        <v>4.9448039797040266E-2</v>
      </c>
      <c r="BG162" s="46">
        <f t="shared" si="166"/>
        <v>-3.2763464317488111</v>
      </c>
      <c r="BH162" s="46">
        <f t="shared" si="166"/>
        <v>-2.6600320133929731</v>
      </c>
      <c r="BI162" s="46">
        <f t="shared" si="166"/>
        <v>-1.6220661146922453</v>
      </c>
      <c r="BJ162" s="46">
        <f t="shared" si="166"/>
        <v>-1.9697829718815214</v>
      </c>
      <c r="BK162" s="46">
        <f t="shared" si="165"/>
        <v>1.4384000137243618</v>
      </c>
      <c r="BL162" s="46">
        <f t="shared" si="165"/>
        <v>-2.9028727963802368</v>
      </c>
      <c r="BM162" s="46">
        <f t="shared" si="165"/>
        <v>-1.0275089130599753</v>
      </c>
      <c r="BN162" s="46">
        <f t="shared" si="165"/>
        <v>1.0275089130600463</v>
      </c>
      <c r="BO162" s="46">
        <f t="shared" si="165"/>
        <v>-2.3588139917222009</v>
      </c>
      <c r="BP162" s="46">
        <f t="shared" si="165"/>
        <v>-0.70193715735528883</v>
      </c>
      <c r="BQ162" s="46">
        <f t="shared" si="165"/>
        <v>-1.2743440944698179</v>
      </c>
      <c r="BR162" s="1">
        <v>118</v>
      </c>
      <c r="BS162" s="60">
        <f t="shared" si="187"/>
        <v>1.9544591647630896</v>
      </c>
      <c r="BT162" s="60">
        <f t="shared" si="187"/>
        <v>6.9129335233552344E-2</v>
      </c>
      <c r="BU162" s="60">
        <f t="shared" si="187"/>
        <v>-4.5803969530724906</v>
      </c>
      <c r="BV162" s="60">
        <f t="shared" si="187"/>
        <v>-3.7187772364832146</v>
      </c>
      <c r="BW162" s="60">
        <f t="shared" si="187"/>
        <v>-2.2676804312945698</v>
      </c>
      <c r="BX162" s="60">
        <f t="shared" si="187"/>
        <v>-2.7537954580109489</v>
      </c>
      <c r="BY162" s="60">
        <f t="shared" si="186"/>
        <v>2.0109115984555919</v>
      </c>
      <c r="BZ162" s="60">
        <f t="shared" si="186"/>
        <v>-4.0582734422867244</v>
      </c>
      <c r="CA162" s="60">
        <f t="shared" si="186"/>
        <v>-1.4364777329492329</v>
      </c>
      <c r="CB162" s="60">
        <f t="shared" si="186"/>
        <v>1.4364777329492397</v>
      </c>
      <c r="CC162" s="60">
        <f t="shared" si="186"/>
        <v>-3.2976684992319849</v>
      </c>
      <c r="CD162" s="60">
        <f t="shared" si="186"/>
        <v>-0.98132199502556949</v>
      </c>
      <c r="CE162" s="60">
        <f t="shared" si="177"/>
        <v>-1.78155818655598</v>
      </c>
    </row>
    <row r="163" spans="1:83">
      <c r="A163" s="58">
        <v>2018</v>
      </c>
      <c r="B163" s="29">
        <f>AVERAGE(K80:K91)</f>
        <v>82287.166666666672</v>
      </c>
      <c r="C163" s="9">
        <f>SUM(N80:N91)</f>
        <v>59766730.464499995</v>
      </c>
      <c r="D163" s="9">
        <f>SUM(R80:R91)</f>
        <v>62746273.696554258</v>
      </c>
      <c r="E163" s="9">
        <f t="shared" si="188"/>
        <v>726.3189739732602</v>
      </c>
      <c r="F163" s="9">
        <f t="shared" si="189"/>
        <v>762.52806164453659</v>
      </c>
      <c r="N163" s="10"/>
      <c r="O163" s="10"/>
      <c r="P163" s="77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20815306903705</v>
      </c>
      <c r="AP163" s="17">
        <v>6.4318924492666554</v>
      </c>
      <c r="AQ163" s="17">
        <v>1.9549469994063493</v>
      </c>
      <c r="AY163" s="1">
        <v>119</v>
      </c>
      <c r="AZ163" s="7">
        <f t="shared" si="135"/>
        <v>117</v>
      </c>
      <c r="BA163" s="52">
        <f t="shared" si="136"/>
        <v>0.96985446985446988</v>
      </c>
      <c r="BB163" s="52">
        <f t="shared" si="137"/>
        <v>1.8786590672766061</v>
      </c>
      <c r="BC163" s="43"/>
      <c r="BD163" s="1">
        <v>119</v>
      </c>
      <c r="BE163" s="46">
        <f t="shared" si="139"/>
        <v>6.4318924492666554</v>
      </c>
      <c r="BF163" s="46">
        <f t="shared" si="166"/>
        <v>1.3980197297474675</v>
      </c>
      <c r="BG163" s="46">
        <f t="shared" si="166"/>
        <v>4.9448039797040266E-2</v>
      </c>
      <c r="BH163" s="46">
        <f t="shared" si="166"/>
        <v>-3.2763464317488111</v>
      </c>
      <c r="BI163" s="46">
        <f t="shared" si="166"/>
        <v>-2.6600320133929731</v>
      </c>
      <c r="BJ163" s="46">
        <f t="shared" si="166"/>
        <v>-1.6220661146922453</v>
      </c>
      <c r="BK163" s="46">
        <f t="shared" si="165"/>
        <v>-1.9697829718815214</v>
      </c>
      <c r="BL163" s="46">
        <f t="shared" si="165"/>
        <v>1.4384000137243618</v>
      </c>
      <c r="BM163" s="46">
        <f t="shared" si="165"/>
        <v>-2.9028727963802368</v>
      </c>
      <c r="BN163" s="46">
        <f t="shared" si="165"/>
        <v>-1.0275089130599753</v>
      </c>
      <c r="BO163" s="46">
        <f t="shared" si="165"/>
        <v>1.0275089130600463</v>
      </c>
      <c r="BP163" s="46">
        <f t="shared" si="165"/>
        <v>-2.3588139917222009</v>
      </c>
      <c r="BQ163" s="46">
        <f t="shared" si="165"/>
        <v>-0.70193715735528883</v>
      </c>
      <c r="BR163" s="1">
        <v>119</v>
      </c>
      <c r="BS163" s="60">
        <f t="shared" si="187"/>
        <v>41.369240478932994</v>
      </c>
      <c r="BT163" s="60">
        <f t="shared" si="187"/>
        <v>8.9919125436882865</v>
      </c>
      <c r="BU163" s="60">
        <f t="shared" si="187"/>
        <v>0.31804447380140588</v>
      </c>
      <c r="BV163" s="60">
        <f t="shared" si="187"/>
        <v>-21.073107875547034</v>
      </c>
      <c r="BW163" s="60">
        <f t="shared" si="187"/>
        <v>-17.10903982174997</v>
      </c>
      <c r="BX163" s="60">
        <f t="shared" si="187"/>
        <v>-10.432954795300512</v>
      </c>
      <c r="BY163" s="60">
        <f t="shared" si="186"/>
        <v>-12.669432223538939</v>
      </c>
      <c r="BZ163" s="60">
        <f t="shared" si="186"/>
        <v>9.2516341872985155</v>
      </c>
      <c r="CA163" s="60">
        <f t="shared" si="186"/>
        <v>-18.670965620219746</v>
      </c>
      <c r="CB163" s="60">
        <f t="shared" si="186"/>
        <v>-6.6088268194648219</v>
      </c>
      <c r="CC163" s="60">
        <f t="shared" si="186"/>
        <v>6.6088268194648538</v>
      </c>
      <c r="CD163" s="60">
        <f t="shared" si="186"/>
        <v>-15.171637902582699</v>
      </c>
      <c r="CE163" s="60">
        <f t="shared" si="177"/>
        <v>-4.5147843022533722</v>
      </c>
    </row>
    <row r="164" spans="1:83" ht="15.75" thickBot="1">
      <c r="A164" s="58">
        <v>2019</v>
      </c>
      <c r="B164" s="29">
        <f>AVERAGE(K92:K103)</f>
        <v>84355.25</v>
      </c>
      <c r="C164" s="9">
        <f>SUM(N92:N103)</f>
        <v>65975932.941089988</v>
      </c>
      <c r="D164" s="9">
        <f>SUM(R92:R103)</f>
        <v>62815735.789112605</v>
      </c>
      <c r="E164" s="9">
        <f t="shared" si="188"/>
        <v>782.12005703367583</v>
      </c>
      <c r="F164" s="9">
        <f t="shared" si="189"/>
        <v>744.65709945868934</v>
      </c>
      <c r="O164" s="77"/>
      <c r="P164" s="77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47.42334632777025</v>
      </c>
      <c r="AP164" s="18">
        <v>-8.1017998449599702</v>
      </c>
      <c r="AQ164" s="18">
        <v>-2.4625084174877934</v>
      </c>
      <c r="AY164" s="1">
        <v>120</v>
      </c>
      <c r="AZ164" s="7">
        <f t="shared" si="135"/>
        <v>2</v>
      </c>
      <c r="BA164" s="52">
        <f t="shared" si="136"/>
        <v>1.3513513513513514E-2</v>
      </c>
      <c r="BB164" s="52">
        <f t="shared" si="137"/>
        <v>-2.2111272410853271</v>
      </c>
      <c r="BC164" s="43"/>
      <c r="BD164" s="1">
        <v>120</v>
      </c>
      <c r="BE164" s="46">
        <f t="shared" si="139"/>
        <v>-8.1017998449599702</v>
      </c>
      <c r="BF164" s="46">
        <f t="shared" si="166"/>
        <v>6.4318924492666554</v>
      </c>
      <c r="BG164" s="46">
        <f t="shared" si="166"/>
        <v>1.3980197297474675</v>
      </c>
      <c r="BH164" s="46">
        <f t="shared" si="166"/>
        <v>4.9448039797040266E-2</v>
      </c>
      <c r="BI164" s="46">
        <f t="shared" si="166"/>
        <v>-3.2763464317488111</v>
      </c>
      <c r="BJ164" s="46">
        <f t="shared" si="166"/>
        <v>-2.6600320133929731</v>
      </c>
      <c r="BK164" s="46">
        <f t="shared" si="165"/>
        <v>-1.6220661146922453</v>
      </c>
      <c r="BL164" s="46">
        <f t="shared" si="165"/>
        <v>-1.9697829718815214</v>
      </c>
      <c r="BM164" s="46">
        <f t="shared" si="165"/>
        <v>1.4384000137243618</v>
      </c>
      <c r="BN164" s="46">
        <f t="shared" si="165"/>
        <v>-2.9028727963802368</v>
      </c>
      <c r="BO164" s="46">
        <f t="shared" si="165"/>
        <v>-1.0275089130599753</v>
      </c>
      <c r="BP164" s="46">
        <f t="shared" si="165"/>
        <v>1.0275089130600463</v>
      </c>
      <c r="BQ164" s="46">
        <f t="shared" si="165"/>
        <v>-2.3588139917222009</v>
      </c>
      <c r="BR164" s="1">
        <v>120</v>
      </c>
      <c r="BS164" s="60">
        <f t="shared" si="187"/>
        <v>65.63916072779395</v>
      </c>
      <c r="BT164" s="60">
        <f t="shared" si="187"/>
        <v>-52.109905248267744</v>
      </c>
      <c r="BU164" s="60">
        <f t="shared" si="187"/>
        <v>-11.326476029718791</v>
      </c>
      <c r="BV164" s="60">
        <f t="shared" si="187"/>
        <v>-0.40061812116096879</v>
      </c>
      <c r="BW164" s="60">
        <f t="shared" si="187"/>
        <v>26.544303012778052</v>
      </c>
      <c r="BX164" s="60">
        <f t="shared" si="187"/>
        <v>21.551046953696108</v>
      </c>
      <c r="BY164" s="60">
        <f t="shared" si="186"/>
        <v>13.141654996528777</v>
      </c>
      <c r="BZ164" s="60">
        <f t="shared" si="186"/>
        <v>15.958787376194834</v>
      </c>
      <c r="CA164" s="60">
        <f t="shared" si="186"/>
        <v>-11.653629008182234</v>
      </c>
      <c r="CB164" s="60">
        <f t="shared" si="186"/>
        <v>23.518494371652285</v>
      </c>
      <c r="CC164" s="60">
        <f t="shared" si="186"/>
        <v>8.3246715525245971</v>
      </c>
      <c r="CD164" s="60">
        <f t="shared" si="186"/>
        <v>-8.324671552524638</v>
      </c>
      <c r="CE164" s="60">
        <f t="shared" si="177"/>
        <v>19.110638832424684</v>
      </c>
    </row>
    <row r="165" spans="1:83">
      <c r="A165" s="58">
        <v>2020</v>
      </c>
      <c r="B165" s="29">
        <f>AVERAGE(K104:K115)</f>
        <v>86428.583333333328</v>
      </c>
      <c r="C165" s="9">
        <f>SUM(N104:N115)</f>
        <v>64177911.321139991</v>
      </c>
      <c r="D165" s="9">
        <f>SUM(R104:R115)</f>
        <v>67377930.648830682</v>
      </c>
      <c r="E165" s="9">
        <f t="shared" si="188"/>
        <v>742.5542435842309</v>
      </c>
      <c r="F165" s="9">
        <f t="shared" si="189"/>
        <v>779.57925549897004</v>
      </c>
      <c r="O165" s="77"/>
      <c r="P165" s="77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88780.833333333328</v>
      </c>
      <c r="C166" s="9">
        <f>SUM(N116:N127)</f>
        <v>65185203.67016723</v>
      </c>
      <c r="D166" s="9">
        <f>SUM(R116:R127)</f>
        <v>68215995.945108518</v>
      </c>
      <c r="E166" s="9">
        <f t="shared" si="188"/>
        <v>734.22608487380614</v>
      </c>
      <c r="F166" s="9">
        <f>D166/B166</f>
        <v>768.3639968661613</v>
      </c>
      <c r="O166" s="77"/>
      <c r="P166" s="77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90976.75</v>
      </c>
      <c r="C167" s="9">
        <f>SUM(N128:N139)</f>
        <v>73860317.805179998</v>
      </c>
      <c r="D167" s="9">
        <f>SUM(R128:R139)</f>
        <v>70778035.744051814</v>
      </c>
      <c r="E167" s="9">
        <f t="shared" si="188"/>
        <v>811.85926959558344</v>
      </c>
      <c r="F167" s="9">
        <f>D167/B167</f>
        <v>777.97938202949456</v>
      </c>
      <c r="O167" s="77"/>
      <c r="P167" s="77"/>
      <c r="BR167" s="7" t="s">
        <v>113</v>
      </c>
      <c r="BS167" s="7">
        <v>120</v>
      </c>
      <c r="BT167" s="7">
        <f t="shared" ref="BT167:CE167" si="190">COUNT(BT45:BT164)</f>
        <v>119</v>
      </c>
      <c r="BU167" s="7">
        <f t="shared" si="190"/>
        <v>118</v>
      </c>
      <c r="BV167" s="7">
        <f t="shared" si="190"/>
        <v>117</v>
      </c>
      <c r="BW167" s="7">
        <f t="shared" si="190"/>
        <v>116</v>
      </c>
      <c r="BX167" s="7">
        <f t="shared" si="190"/>
        <v>115</v>
      </c>
      <c r="BY167" s="7">
        <f t="shared" si="190"/>
        <v>114</v>
      </c>
      <c r="BZ167" s="7">
        <f t="shared" si="190"/>
        <v>113</v>
      </c>
      <c r="CA167" s="7">
        <f t="shared" si="190"/>
        <v>112</v>
      </c>
      <c r="CB167" s="7">
        <f t="shared" si="190"/>
        <v>111</v>
      </c>
      <c r="CC167" s="7">
        <f t="shared" si="190"/>
        <v>110</v>
      </c>
      <c r="CD167" s="7">
        <f t="shared" si="190"/>
        <v>109</v>
      </c>
      <c r="CE167" s="7">
        <f t="shared" si="190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25.78900748152762</v>
      </c>
      <c r="F168" s="9">
        <f>AVERAGE(F157:F167)</f>
        <v>739.11744600404336</v>
      </c>
      <c r="O168" s="77"/>
      <c r="P168" s="77"/>
      <c r="BE168" s="44"/>
      <c r="BR168" s="7" t="s">
        <v>110</v>
      </c>
      <c r="BS168" s="60">
        <f>SUM(BS45:BS164)/BS167</f>
        <v>10.734289092762923</v>
      </c>
      <c r="BT168" s="60">
        <f t="shared" ref="BT168:CE168" si="191">SUM(BT46:BT164)</f>
        <v>67.798614353079927</v>
      </c>
      <c r="BU168" s="60">
        <f t="shared" si="191"/>
        <v>49.505426329114513</v>
      </c>
      <c r="BV168" s="60">
        <f t="shared" si="191"/>
        <v>76.326266016310029</v>
      </c>
      <c r="BW168" s="60">
        <f t="shared" si="191"/>
        <v>-18.891618410386776</v>
      </c>
      <c r="BX168" s="60">
        <f t="shared" si="191"/>
        <v>3.8616731511612414</v>
      </c>
      <c r="BY168" s="60">
        <f t="shared" si="191"/>
        <v>-37.301500551976083</v>
      </c>
      <c r="BZ168" s="60">
        <f t="shared" si="191"/>
        <v>1.6387395038416006</v>
      </c>
      <c r="CA168" s="60">
        <f t="shared" si="191"/>
        <v>23.452356761892354</v>
      </c>
      <c r="CB168" s="60">
        <f t="shared" si="191"/>
        <v>250.68822572699915</v>
      </c>
      <c r="CC168" s="60">
        <f t="shared" si="191"/>
        <v>36.539232522698484</v>
      </c>
      <c r="CD168" s="60">
        <f t="shared" si="191"/>
        <v>-4.5181423556019809</v>
      </c>
      <c r="CE168" s="60">
        <f t="shared" si="191"/>
        <v>164.57314773261723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8032910188461204E-2</v>
      </c>
      <c r="BR169" s="7" t="s">
        <v>111</v>
      </c>
      <c r="BS169" s="45">
        <f>BS168/BS168</f>
        <v>1</v>
      </c>
      <c r="BT169" s="45">
        <f>(BT168/$BS$167)/$BS$168</f>
        <v>5.2633988898552107E-2</v>
      </c>
      <c r="BU169" s="45">
        <f>(BU168/$BS$167)/$BS$168</f>
        <v>3.8432467753027666E-2</v>
      </c>
      <c r="BV169" s="45">
        <f t="shared" ref="BV169:CE169" si="192">(BV168/$BS$167)/$BS$168</f>
        <v>5.9254246956271295E-2</v>
      </c>
      <c r="BW169" s="45">
        <f t="shared" si="192"/>
        <v>-1.4666099641943637E-2</v>
      </c>
      <c r="BX169" s="45">
        <f t="shared" si="192"/>
        <v>2.9979264872516402E-3</v>
      </c>
      <c r="BY169" s="45">
        <f t="shared" si="192"/>
        <v>-2.895821374353583E-2</v>
      </c>
      <c r="BZ169" s="45">
        <f t="shared" si="192"/>
        <v>1.2721999951743751E-3</v>
      </c>
      <c r="CA169" s="45">
        <f t="shared" si="192"/>
        <v>1.8206730288349179E-2</v>
      </c>
      <c r="CB169" s="45">
        <f t="shared" si="192"/>
        <v>0.19461638583345467</v>
      </c>
      <c r="CC169" s="45">
        <f t="shared" si="192"/>
        <v>2.8366443434163779E-2</v>
      </c>
      <c r="CD169" s="45">
        <f t="shared" si="192"/>
        <v>-3.5075621656275005E-3</v>
      </c>
      <c r="CE169" s="45">
        <f t="shared" si="192"/>
        <v>0.12776280626692266</v>
      </c>
    </row>
    <row r="170" spans="1:83">
      <c r="BR170" s="7" t="s">
        <v>109</v>
      </c>
      <c r="BS170" s="45"/>
      <c r="BT170" s="45">
        <f>(BT169^2/(BT167))*($BS$167*($BS$167+2))</f>
        <v>0.34082126527007855</v>
      </c>
      <c r="BU170" s="45">
        <f>((BU169^2/BU167)+(BT169^2/BT167))*($BS$167*($BS$167+2))</f>
        <v>0.52407617218432578</v>
      </c>
      <c r="BV170" s="45">
        <f>((BV169^2/BV167)+(BU169^2/BU167)+(BT169^2/BT167))*($BS$167*($BS$167+2))</f>
        <v>0.96340953161743748</v>
      </c>
      <c r="BW170" s="45">
        <f>((BW169^2/BW167)+(BV169^2/BV167)+(BU169^2/BU167)+(BT169^2/BT167))*($BS$167*($BS$167+2))</f>
        <v>0.99055593824051169</v>
      </c>
      <c r="BX170" s="45">
        <f>((BX169^2/BX167)+(BW169^2/BW167)+(BV169^2/BV167)+(BU169^2/BU167)+(BT169^2/BT167))*($BS$167*($BS$167+2))</f>
        <v>0.99170009411515703</v>
      </c>
      <c r="BY170" s="45">
        <f>((BY169^2/BY167)+(BX169^2/BX167)+(BW169^2/BW167)+(BV169^2/BV167)+(BU169^2/BU167)+(BT169^2/BT167))*($BS$167*($BS$167+2))</f>
        <v>1.0993911819808302</v>
      </c>
      <c r="BZ170" s="45">
        <f>((BZ169^2/BZ167)+(BY169^2/BY167)+(BX169^2/BX167)+(BW169^2/BW167)+(BV169^2/BV167)+(BU169^2/BU167)+(BT169^2/BT167))*($BS$167*($BS$167+2))</f>
        <v>1.099600869901165</v>
      </c>
      <c r="CA170" s="45">
        <f>((CA169^2/CA167)+(BZ169^2/BZ167)+(BY169^2/BY167)+(BX169^2/BX167)+(BW169^2/BW167)+(BV169^2/BV167)+(BU169^2/BU167)+(BT169^2/BT167))*($BS$167*($BS$167+2))</f>
        <v>1.1429306985340668</v>
      </c>
      <c r="CB170" s="45">
        <f>((CB169^2/CB167)+(CA169^2/CA167)+(BZ169^2/BZ167)+(BY169^2/BY167)+(BX169^2/BX167)+(BW169^2/BW167)+(BV169^2/BV167)+(BU169^2/BU167)+(BT169^2/BT167))*($BS$167*($BS$167+2))</f>
        <v>6.1384070136204283</v>
      </c>
      <c r="CC170" s="45">
        <f>((CC169^2/CC167)+(CB169^2/CB167)+(CA169^2/CA167)+(BZ169^2/BZ167)+(BY169^2/BY167)+(BX169^2/BX167)+(BW169^2/BW167)+(BV169^2/BV167)+(BU169^2/BU167)+(BT169^2/BT167))*($BS$167*($BS$167+2))</f>
        <v>6.2454992941280363</v>
      </c>
      <c r="CD170" s="45">
        <f>((CD169^2/CD167)+(CC169^2/CC167)+(CB169^2/CB167)+(CA169^2/CA167)+(BZ169^2/BZ167)+(BY169^2/BY167)+(BX169^2/BX167)+(BW169^2/BW167)+(BV169^2/BV167)+(BU169^2/BU167)+(BT169^2/BT167))*($BS$167*($BS$167+2))</f>
        <v>6.2471517327330064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4598704317933393</v>
      </c>
    </row>
    <row r="171" spans="1:83">
      <c r="BR171" s="7" t="s">
        <v>112</v>
      </c>
      <c r="BS171" s="45"/>
      <c r="BT171" s="45">
        <f>_xlfn.CHISQ.DIST.RT(BT170,BT173)</f>
        <v>0.55935555523709835</v>
      </c>
      <c r="BU171" s="45">
        <f>_xlfn.CHISQ.DIST.RT(BU170,BU173)</f>
        <v>0.76948171659790665</v>
      </c>
      <c r="BV171" s="45">
        <f t="shared" ref="BV171:CE171" si="193">_xlfn.CHISQ.DIST.RT(BV170,BV173)</f>
        <v>0.81010477283270743</v>
      </c>
      <c r="BW171" s="45">
        <f t="shared" si="193"/>
        <v>0.91122462078364053</v>
      </c>
      <c r="BX171" s="45">
        <f t="shared" si="193"/>
        <v>0.96323243599483555</v>
      </c>
      <c r="BY171" s="45">
        <f t="shared" si="193"/>
        <v>0.98156241809471789</v>
      </c>
      <c r="BZ171" s="45">
        <f t="shared" si="193"/>
        <v>0.99305795597152247</v>
      </c>
      <c r="CA171" s="45">
        <f t="shared" si="193"/>
        <v>0.99717411372650733</v>
      </c>
      <c r="CB171" s="45">
        <f t="shared" si="193"/>
        <v>0.72598999185766</v>
      </c>
      <c r="CC171" s="45">
        <f t="shared" si="193"/>
        <v>0.7942329132464272</v>
      </c>
      <c r="CD171" s="45">
        <f t="shared" si="193"/>
        <v>0.85637494819474713</v>
      </c>
      <c r="CE171" s="45">
        <f t="shared" si="193"/>
        <v>0.7482402354616070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3.3099449107491333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E4015-1FB9-4E05-B02B-2DDC4937A2FC}">
  <sheetPr>
    <tabColor rgb="FF002060"/>
  </sheetPr>
  <dimension ref="A1:BU20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9.7109375" customWidth="1"/>
    <col min="21" max="21" width="13.85546875" customWidth="1"/>
    <col min="22" max="22" width="15.140625" customWidth="1"/>
    <col min="23" max="24" width="15.85546875" customWidth="1"/>
    <col min="25" max="25" width="13.140625" customWidth="1"/>
    <col min="26" max="27" width="13.5703125" customWidth="1"/>
    <col min="43" max="43" width="11" customWidth="1"/>
    <col min="44" max="44" width="11.28515625" customWidth="1"/>
    <col min="61" max="73" width="16.140625" customWidth="1"/>
  </cols>
  <sheetData>
    <row r="1" spans="1:31">
      <c r="A1" s="13" t="s">
        <v>93</v>
      </c>
      <c r="B1" s="13"/>
    </row>
    <row r="2" spans="1:3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1">
      <c r="A3" s="36" t="s">
        <v>7</v>
      </c>
      <c r="B3" s="37">
        <f>AE24</f>
        <v>0.81051624044109527</v>
      </c>
    </row>
    <row r="4" spans="1:31">
      <c r="A4" s="36" t="s">
        <v>8</v>
      </c>
      <c r="B4" s="37">
        <f>AE25</f>
        <v>4.5286661597277302E-4</v>
      </c>
    </row>
    <row r="6" spans="1:31">
      <c r="A6" s="13" t="s">
        <v>168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7</v>
      </c>
      <c r="V6" s="12"/>
      <c r="W6" s="12"/>
      <c r="X6" s="12"/>
      <c r="Y6" s="12"/>
      <c r="Z6" s="12"/>
      <c r="AA6" s="12"/>
      <c r="AB6" s="12"/>
    </row>
    <row r="7" spans="1:3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20</v>
      </c>
      <c r="AA7" s="11" t="s">
        <v>139</v>
      </c>
      <c r="AB7" s="4" t="str">
        <f>O7</f>
        <v>AC.UPC</v>
      </c>
      <c r="AD7" t="s">
        <v>29</v>
      </c>
    </row>
    <row r="8" spans="1:3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329</v>
      </c>
      <c r="L8" s="9">
        <v>2927781.0000000005</v>
      </c>
      <c r="M8" s="9">
        <v>-105144</v>
      </c>
      <c r="N8" s="9">
        <f>L8+M8</f>
        <v>2822637.0000000005</v>
      </c>
      <c r="O8" s="9">
        <f>N8/K8</f>
        <v>2123.8803611738153</v>
      </c>
      <c r="P8" s="8">
        <f>$B$3*H8+$B$4*I8</f>
        <v>16.45431927781166</v>
      </c>
      <c r="Q8" s="8">
        <f>P8+O8</f>
        <v>2140.3346804516268</v>
      </c>
      <c r="R8" s="9">
        <f t="shared" ref="R8:R71" si="1">Q8*K8</f>
        <v>2844504.790320212</v>
      </c>
      <c r="S8" s="40"/>
      <c r="T8" s="40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8">
        <f>O20</f>
        <v>2234.966472303207</v>
      </c>
    </row>
    <row r="9" spans="1:3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330</v>
      </c>
      <c r="L9" s="9">
        <v>2730427</v>
      </c>
      <c r="M9" s="9">
        <v>-255705</v>
      </c>
      <c r="N9" s="9">
        <f t="shared" ref="N9:N72" si="4">L9+M9</f>
        <v>2474722</v>
      </c>
      <c r="O9" s="9">
        <f t="shared" ref="O9:O72" si="5">N9/K9</f>
        <v>1860.6932330827067</v>
      </c>
      <c r="P9" s="8">
        <f t="shared" ref="P9:P72" si="6">$B$3*H9+$B$4*I9</f>
        <v>-7.8494889661160343</v>
      </c>
      <c r="Q9" s="8">
        <f t="shared" ref="Q9:Q72" si="7">P9+O9</f>
        <v>1852.8437441165906</v>
      </c>
      <c r="R9" s="9">
        <f t="shared" si="1"/>
        <v>2464282.1796750654</v>
      </c>
      <c r="S9" s="40"/>
      <c r="T9" s="40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0</v>
      </c>
      <c r="Y9" s="7">
        <v>1</v>
      </c>
      <c r="Z9" s="7">
        <v>0</v>
      </c>
      <c r="AA9" s="7">
        <v>0</v>
      </c>
      <c r="AB9" s="8">
        <f t="shared" ref="AB9:AB72" si="9">O21</f>
        <v>1716.1489515545916</v>
      </c>
      <c r="AD9" s="20" t="s">
        <v>30</v>
      </c>
      <c r="AE9" s="20"/>
    </row>
    <row r="10" spans="1:3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359</v>
      </c>
      <c r="L10" s="9">
        <v>2502076</v>
      </c>
      <c r="M10" s="9">
        <v>-292016</v>
      </c>
      <c r="N10" s="9">
        <f t="shared" si="4"/>
        <v>2210060</v>
      </c>
      <c r="O10" s="9">
        <f t="shared" si="5"/>
        <v>1626.2398822663724</v>
      </c>
      <c r="P10" s="8">
        <f t="shared" si="6"/>
        <v>-76.64133112279201</v>
      </c>
      <c r="Q10" s="8">
        <f t="shared" si="7"/>
        <v>1549.5985511435804</v>
      </c>
      <c r="R10" s="9">
        <f t="shared" si="1"/>
        <v>2105904.4310041256</v>
      </c>
      <c r="S10" s="40"/>
      <c r="T10" s="40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0</v>
      </c>
      <c r="Y10" s="7">
        <v>0</v>
      </c>
      <c r="Z10" s="7">
        <v>0</v>
      </c>
      <c r="AA10" s="7">
        <v>0</v>
      </c>
      <c r="AB10" s="8">
        <f t="shared" si="9"/>
        <v>1594.2492795389048</v>
      </c>
      <c r="AD10" s="17" t="s">
        <v>31</v>
      </c>
      <c r="AE10" s="17">
        <v>0.98373961485039363</v>
      </c>
    </row>
    <row r="11" spans="1:3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343</v>
      </c>
      <c r="L11" s="9">
        <v>2098320</v>
      </c>
      <c r="M11" s="9">
        <v>-599790</v>
      </c>
      <c r="N11" s="9">
        <f t="shared" si="4"/>
        <v>1498530</v>
      </c>
      <c r="O11" s="9">
        <f t="shared" si="5"/>
        <v>1115.807892777364</v>
      </c>
      <c r="P11" s="8">
        <f t="shared" si="6"/>
        <v>57.413992085997307</v>
      </c>
      <c r="Q11" s="8">
        <f t="shared" si="7"/>
        <v>1173.2218848633613</v>
      </c>
      <c r="R11" s="9">
        <f t="shared" si="1"/>
        <v>1575636.9913714943</v>
      </c>
      <c r="S11" s="40"/>
      <c r="T11" s="40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0</v>
      </c>
      <c r="Y11" s="7">
        <v>0</v>
      </c>
      <c r="Z11" s="7">
        <v>0</v>
      </c>
      <c r="AA11" s="7">
        <v>0</v>
      </c>
      <c r="AB11" s="8">
        <f t="shared" si="9"/>
        <v>1271.7489146164978</v>
      </c>
      <c r="AD11" s="17" t="s">
        <v>32</v>
      </c>
      <c r="AE11" s="17">
        <v>0.96774362982600071</v>
      </c>
    </row>
    <row r="12" spans="1:3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340</v>
      </c>
      <c r="L12" s="9">
        <v>1537171</v>
      </c>
      <c r="M12" s="9">
        <v>-230293</v>
      </c>
      <c r="N12" s="9">
        <f t="shared" si="4"/>
        <v>1306878</v>
      </c>
      <c r="O12" s="9">
        <f t="shared" si="5"/>
        <v>975.28208955223886</v>
      </c>
      <c r="P12" s="8">
        <f t="shared" si="6"/>
        <v>-68.815860320240873</v>
      </c>
      <c r="Q12" s="8">
        <f t="shared" si="7"/>
        <v>906.466229231998</v>
      </c>
      <c r="R12" s="9">
        <f t="shared" si="1"/>
        <v>1214664.7471708774</v>
      </c>
      <c r="S12" s="40"/>
      <c r="T12" s="40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0</v>
      </c>
      <c r="Y12" s="7">
        <v>0</v>
      </c>
      <c r="Z12" s="7">
        <v>0</v>
      </c>
      <c r="AA12" s="7">
        <v>0</v>
      </c>
      <c r="AB12" s="8">
        <f t="shared" si="9"/>
        <v>779.76950867052028</v>
      </c>
      <c r="AD12" s="17" t="s">
        <v>33</v>
      </c>
      <c r="AE12" s="17">
        <v>0.96603090220614241</v>
      </c>
    </row>
    <row r="13" spans="1:3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336</v>
      </c>
      <c r="L13" s="9">
        <v>1208470</v>
      </c>
      <c r="M13" s="9">
        <v>-77568</v>
      </c>
      <c r="N13" s="9">
        <f t="shared" si="4"/>
        <v>1130902</v>
      </c>
      <c r="O13" s="9">
        <f t="shared" si="5"/>
        <v>846.48353293413174</v>
      </c>
      <c r="P13" s="8">
        <f t="shared" si="6"/>
        <v>-51.346230626556668</v>
      </c>
      <c r="Q13" s="8">
        <f t="shared" si="7"/>
        <v>795.13730230757506</v>
      </c>
      <c r="R13" s="9">
        <f t="shared" si="1"/>
        <v>1062303.4358829202</v>
      </c>
      <c r="S13" s="40"/>
      <c r="T13" s="40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0</v>
      </c>
      <c r="Y13" s="7">
        <v>0</v>
      </c>
      <c r="Z13" s="7">
        <v>0</v>
      </c>
      <c r="AA13" s="7">
        <v>0</v>
      </c>
      <c r="AB13" s="8">
        <f t="shared" si="9"/>
        <v>771.38949671772434</v>
      </c>
      <c r="AD13" s="17" t="s">
        <v>34</v>
      </c>
      <c r="AE13" s="17">
        <v>107.04075785108435</v>
      </c>
    </row>
    <row r="14" spans="1:3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332</v>
      </c>
      <c r="L14" s="9">
        <v>1002814</v>
      </c>
      <c r="M14" s="9">
        <v>-526946</v>
      </c>
      <c r="N14" s="9">
        <f t="shared" si="4"/>
        <v>475868</v>
      </c>
      <c r="O14" s="9">
        <f t="shared" si="5"/>
        <v>357.25825825825825</v>
      </c>
      <c r="P14" s="8">
        <f t="shared" si="6"/>
        <v>-5.7022418247660038</v>
      </c>
      <c r="Q14" s="8">
        <f t="shared" si="7"/>
        <v>351.55601643349223</v>
      </c>
      <c r="R14" s="9">
        <f t="shared" si="1"/>
        <v>468272.61388941167</v>
      </c>
      <c r="S14" s="40"/>
      <c r="T14" s="40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0</v>
      </c>
      <c r="Y14" s="7">
        <v>0</v>
      </c>
      <c r="Z14" s="7">
        <v>0</v>
      </c>
      <c r="AA14" s="7">
        <v>0</v>
      </c>
      <c r="AB14" s="8">
        <f t="shared" si="9"/>
        <v>611.8460410557185</v>
      </c>
      <c r="AD14" s="18" t="s">
        <v>35</v>
      </c>
      <c r="AE14" s="18">
        <v>120</v>
      </c>
    </row>
    <row r="15" spans="1:3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340</v>
      </c>
      <c r="L15" s="9">
        <v>879353</v>
      </c>
      <c r="M15" s="9">
        <v>606887</v>
      </c>
      <c r="N15" s="9">
        <f t="shared" si="4"/>
        <v>1486240</v>
      </c>
      <c r="O15" s="9">
        <f t="shared" si="5"/>
        <v>1109.1343283582089</v>
      </c>
      <c r="P15" s="8">
        <f t="shared" si="6"/>
        <v>2.768859002307706</v>
      </c>
      <c r="Q15" s="8">
        <f t="shared" si="7"/>
        <v>1111.9031873605165</v>
      </c>
      <c r="R15" s="9">
        <f t="shared" si="1"/>
        <v>1489950.2710630922</v>
      </c>
      <c r="S15" s="40"/>
      <c r="T15" s="40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0</v>
      </c>
      <c r="Y15" s="7">
        <v>0</v>
      </c>
      <c r="Z15" s="7">
        <v>0</v>
      </c>
      <c r="AA15" s="7">
        <v>0</v>
      </c>
      <c r="AB15" s="8">
        <f t="shared" si="9"/>
        <v>796.9563286454478</v>
      </c>
    </row>
    <row r="16" spans="1:3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343</v>
      </c>
      <c r="L16" s="9">
        <v>988796</v>
      </c>
      <c r="M16" s="9">
        <v>127655</v>
      </c>
      <c r="N16" s="9">
        <f t="shared" si="4"/>
        <v>1116451</v>
      </c>
      <c r="O16" s="9">
        <f t="shared" si="5"/>
        <v>831.31124348473566</v>
      </c>
      <c r="P16" s="8">
        <f t="shared" si="6"/>
        <v>72.826900094132895</v>
      </c>
      <c r="Q16" s="8">
        <f t="shared" si="7"/>
        <v>904.13814357886849</v>
      </c>
      <c r="R16" s="9">
        <f t="shared" si="1"/>
        <v>1214257.5268264203</v>
      </c>
      <c r="S16" s="40"/>
      <c r="T16" s="40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0</v>
      </c>
      <c r="Y16" s="7">
        <v>0</v>
      </c>
      <c r="Z16" s="7">
        <v>0</v>
      </c>
      <c r="AA16" s="7">
        <v>0</v>
      </c>
      <c r="AB16" s="8">
        <f t="shared" si="9"/>
        <v>919.16926503340756</v>
      </c>
      <c r="AD16" t="s">
        <v>36</v>
      </c>
    </row>
    <row r="17" spans="1:6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345</v>
      </c>
      <c r="L17" s="9">
        <v>1063064</v>
      </c>
      <c r="M17" s="9">
        <v>838912</v>
      </c>
      <c r="N17" s="9">
        <f t="shared" si="4"/>
        <v>1901976</v>
      </c>
      <c r="O17" s="9">
        <f t="shared" si="5"/>
        <v>1414.1085501858736</v>
      </c>
      <c r="P17" s="8">
        <f t="shared" si="6"/>
        <v>-1.4006306988340693</v>
      </c>
      <c r="Q17" s="8">
        <f t="shared" si="7"/>
        <v>1412.7079194870396</v>
      </c>
      <c r="R17" s="9">
        <f t="shared" si="1"/>
        <v>1900092.1517100683</v>
      </c>
      <c r="S17" s="40"/>
      <c r="T17" s="40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0</v>
      </c>
      <c r="Y17" s="7">
        <v>0</v>
      </c>
      <c r="Z17" s="7">
        <v>0</v>
      </c>
      <c r="AA17" s="7">
        <v>0</v>
      </c>
      <c r="AB17" s="8">
        <f t="shared" si="9"/>
        <v>1203.6842490842491</v>
      </c>
      <c r="AD17" s="19"/>
      <c r="AE17" s="19" t="s">
        <v>41</v>
      </c>
      <c r="AF17" s="19" t="s">
        <v>42</v>
      </c>
      <c r="AG17" s="19" t="s">
        <v>43</v>
      </c>
      <c r="AH17" s="19" t="s">
        <v>44</v>
      </c>
      <c r="AI17" s="19" t="s">
        <v>45</v>
      </c>
    </row>
    <row r="18" spans="1:6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354</v>
      </c>
      <c r="L18" s="9">
        <v>1649898.0000000002</v>
      </c>
      <c r="M18" s="9">
        <v>238397</v>
      </c>
      <c r="N18" s="9">
        <f t="shared" si="4"/>
        <v>1888295.0000000002</v>
      </c>
      <c r="O18" s="9">
        <f t="shared" si="5"/>
        <v>1394.6048744460859</v>
      </c>
      <c r="P18" s="8">
        <f t="shared" si="6"/>
        <v>146.64347997283051</v>
      </c>
      <c r="Q18" s="8">
        <f t="shared" si="7"/>
        <v>1541.2483544189163</v>
      </c>
      <c r="R18" s="9">
        <f t="shared" si="1"/>
        <v>2086850.2718832127</v>
      </c>
      <c r="S18" s="40"/>
      <c r="T18" s="40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0</v>
      </c>
      <c r="Y18" s="7">
        <v>0</v>
      </c>
      <c r="Z18" s="7">
        <v>0</v>
      </c>
      <c r="AA18" s="7">
        <v>0</v>
      </c>
      <c r="AB18" s="8">
        <f t="shared" si="9"/>
        <v>1783.8737226277372</v>
      </c>
      <c r="AD18" s="17" t="s">
        <v>37</v>
      </c>
      <c r="AE18" s="17">
        <v>6</v>
      </c>
      <c r="AF18" s="17">
        <v>38843792.081804082</v>
      </c>
      <c r="AG18" s="17">
        <v>6473965.346967347</v>
      </c>
      <c r="AH18" s="17">
        <v>565.0306672266006</v>
      </c>
      <c r="AI18" s="17">
        <v>8.6018782194190559E-82</v>
      </c>
    </row>
    <row r="19" spans="1:6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368</v>
      </c>
      <c r="L19" s="9">
        <v>2459301</v>
      </c>
      <c r="M19" s="9">
        <v>220122</v>
      </c>
      <c r="N19" s="9">
        <f t="shared" si="4"/>
        <v>2679423</v>
      </c>
      <c r="O19" s="9">
        <f t="shared" si="5"/>
        <v>1958.6425438596491</v>
      </c>
      <c r="P19" s="8">
        <f t="shared" si="6"/>
        <v>167.77505843398353</v>
      </c>
      <c r="Q19" s="8">
        <f t="shared" si="7"/>
        <v>2126.4176022936326</v>
      </c>
      <c r="R19" s="9">
        <f t="shared" si="1"/>
        <v>2908939.2799376897</v>
      </c>
      <c r="S19" s="40"/>
      <c r="T19" s="40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0</v>
      </c>
      <c r="Y19" s="7">
        <v>0</v>
      </c>
      <c r="Z19" s="7">
        <v>0</v>
      </c>
      <c r="AA19" s="7">
        <v>0</v>
      </c>
      <c r="AB19" s="8">
        <f t="shared" si="9"/>
        <v>2375.2317784256561</v>
      </c>
      <c r="AD19" s="17" t="s">
        <v>38</v>
      </c>
      <c r="AE19" s="17">
        <v>113</v>
      </c>
      <c r="AF19" s="17">
        <v>1294722.7940707956</v>
      </c>
      <c r="AG19" s="17">
        <v>11457.723841334475</v>
      </c>
      <c r="AH19" s="17"/>
      <c r="AI19" s="17"/>
    </row>
    <row r="20" spans="1:6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372</v>
      </c>
      <c r="L20" s="9">
        <v>3025778</v>
      </c>
      <c r="M20" s="9">
        <v>40596</v>
      </c>
      <c r="N20" s="9">
        <f t="shared" si="4"/>
        <v>3066374</v>
      </c>
      <c r="O20" s="9">
        <f t="shared" si="5"/>
        <v>2234.966472303207</v>
      </c>
      <c r="P20" s="8">
        <f t="shared" si="6"/>
        <v>-288.99412802662869</v>
      </c>
      <c r="Q20" s="8">
        <f t="shared" si="7"/>
        <v>1945.9723442765783</v>
      </c>
      <c r="R20" s="9">
        <f t="shared" si="1"/>
        <v>2669874.0563474656</v>
      </c>
      <c r="S20" s="40"/>
      <c r="T20" s="40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</v>
      </c>
      <c r="Y20" s="7">
        <v>0</v>
      </c>
      <c r="Z20" s="7">
        <v>0</v>
      </c>
      <c r="AA20" s="7">
        <v>0</v>
      </c>
      <c r="AB20" s="8">
        <f t="shared" si="9"/>
        <v>2205.5954810495627</v>
      </c>
      <c r="AD20" s="18" t="s">
        <v>39</v>
      </c>
      <c r="AE20" s="18">
        <v>119</v>
      </c>
      <c r="AF20" s="18">
        <v>40138514.875874877</v>
      </c>
      <c r="AG20" s="18"/>
      <c r="AH20" s="18"/>
      <c r="AI20" s="18"/>
    </row>
    <row r="21" spans="1:6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383</v>
      </c>
      <c r="L21" s="9">
        <v>2946963</v>
      </c>
      <c r="M21" s="9">
        <v>-573529</v>
      </c>
      <c r="N21" s="9">
        <f t="shared" si="4"/>
        <v>2373434</v>
      </c>
      <c r="O21" s="9">
        <f t="shared" si="5"/>
        <v>1716.1489515545916</v>
      </c>
      <c r="P21" s="8">
        <f t="shared" si="6"/>
        <v>96.512602679822351</v>
      </c>
      <c r="Q21" s="8">
        <f t="shared" si="7"/>
        <v>1812.6615542344139</v>
      </c>
      <c r="R21" s="9">
        <f t="shared" si="1"/>
        <v>2506910.9295061943</v>
      </c>
      <c r="S21" s="40"/>
      <c r="T21" s="40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0</v>
      </c>
      <c r="Y21" s="7">
        <v>1</v>
      </c>
      <c r="Z21" s="7">
        <v>0</v>
      </c>
      <c r="AA21" s="7">
        <v>0</v>
      </c>
      <c r="AB21" s="8">
        <f t="shared" si="9"/>
        <v>2210.9001457725949</v>
      </c>
    </row>
    <row r="22" spans="1:6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388</v>
      </c>
      <c r="L22" s="9">
        <v>2439621</v>
      </c>
      <c r="M22" s="9">
        <v>-226803</v>
      </c>
      <c r="N22" s="9">
        <f t="shared" si="4"/>
        <v>2212818</v>
      </c>
      <c r="O22" s="9">
        <f t="shared" si="5"/>
        <v>1594.2492795389048</v>
      </c>
      <c r="P22" s="8">
        <f t="shared" si="6"/>
        <v>43.797214673354119</v>
      </c>
      <c r="Q22" s="8">
        <f t="shared" si="7"/>
        <v>1638.0464942122589</v>
      </c>
      <c r="R22" s="9">
        <f t="shared" si="1"/>
        <v>2273608.5339666153</v>
      </c>
      <c r="S22" s="40"/>
      <c r="T22" s="40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0</v>
      </c>
      <c r="Y22" s="7">
        <v>0</v>
      </c>
      <c r="Z22" s="7">
        <v>0</v>
      </c>
      <c r="AA22" s="7">
        <v>0</v>
      </c>
      <c r="AB22" s="8">
        <f t="shared" si="9"/>
        <v>1799.3133674214755</v>
      </c>
      <c r="AD22" s="19"/>
      <c r="AE22" s="19" t="s">
        <v>46</v>
      </c>
      <c r="AF22" s="19" t="s">
        <v>34</v>
      </c>
      <c r="AG22" s="19" t="s">
        <v>47</v>
      </c>
      <c r="AH22" s="19" t="s">
        <v>48</v>
      </c>
      <c r="AI22" s="19" t="s">
        <v>49</v>
      </c>
      <c r="AJ22" s="19" t="s">
        <v>50</v>
      </c>
      <c r="AK22" s="19" t="s">
        <v>51</v>
      </c>
      <c r="AL22" s="19" t="s">
        <v>52</v>
      </c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382</v>
      </c>
      <c r="L23" s="9">
        <v>2005489</v>
      </c>
      <c r="M23" s="9">
        <v>-247932</v>
      </c>
      <c r="N23" s="9">
        <f t="shared" si="4"/>
        <v>1757557</v>
      </c>
      <c r="O23" s="9">
        <f t="shared" si="5"/>
        <v>1271.7489146164978</v>
      </c>
      <c r="P23" s="8">
        <f t="shared" si="6"/>
        <v>-28.09140939976642</v>
      </c>
      <c r="Q23" s="8">
        <f t="shared" si="7"/>
        <v>1243.6575052167314</v>
      </c>
      <c r="R23" s="9">
        <f t="shared" si="1"/>
        <v>1718734.6722095227</v>
      </c>
      <c r="S23" s="40"/>
      <c r="T23" s="40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0</v>
      </c>
      <c r="Y23" s="7">
        <v>0</v>
      </c>
      <c r="Z23" s="7">
        <v>0</v>
      </c>
      <c r="AA23" s="7">
        <v>0</v>
      </c>
      <c r="AB23" s="8">
        <f t="shared" si="9"/>
        <v>1236.958394160584</v>
      </c>
      <c r="AD23" s="17" t="s">
        <v>40</v>
      </c>
      <c r="AE23" s="17">
        <v>716.22547905747876</v>
      </c>
      <c r="AF23" s="17">
        <v>19.565706842314693</v>
      </c>
      <c r="AG23" s="17">
        <v>36.606164286817389</v>
      </c>
      <c r="AH23" s="17">
        <v>1.668925806224888E-64</v>
      </c>
      <c r="AI23" s="17">
        <v>677.46228494341983</v>
      </c>
      <c r="AJ23" s="17">
        <v>754.9886731715377</v>
      </c>
      <c r="AK23" s="17">
        <v>677.46228494341983</v>
      </c>
      <c r="AL23" s="17">
        <v>754.9886731715377</v>
      </c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384</v>
      </c>
      <c r="L24" s="9">
        <v>1507526</v>
      </c>
      <c r="M24" s="9">
        <v>-428325</v>
      </c>
      <c r="N24" s="9">
        <f t="shared" si="4"/>
        <v>1079201</v>
      </c>
      <c r="O24" s="9">
        <f t="shared" si="5"/>
        <v>779.76950867052028</v>
      </c>
      <c r="P24" s="8">
        <f t="shared" si="6"/>
        <v>11.245279426478934</v>
      </c>
      <c r="Q24" s="8">
        <f t="shared" si="7"/>
        <v>791.01478809699927</v>
      </c>
      <c r="R24" s="9">
        <f t="shared" si="1"/>
        <v>1094764.466726247</v>
      </c>
      <c r="S24" s="40"/>
      <c r="T24" s="40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0</v>
      </c>
      <c r="Y24" s="7">
        <v>0</v>
      </c>
      <c r="Z24" s="7">
        <v>0</v>
      </c>
      <c r="AA24" s="7">
        <v>0</v>
      </c>
      <c r="AB24" s="8">
        <f t="shared" si="9"/>
        <v>774.50328227571117</v>
      </c>
      <c r="AD24" s="17" t="s">
        <v>4</v>
      </c>
      <c r="AE24" s="17">
        <v>0.81051624044109527</v>
      </c>
      <c r="AF24" s="17">
        <v>8.7889117249493318E-2</v>
      </c>
      <c r="AG24" s="17">
        <v>9.2220318715940675</v>
      </c>
      <c r="AH24" s="17">
        <v>1.926539571276754E-15</v>
      </c>
      <c r="AI24" s="17">
        <v>0.6363920475401067</v>
      </c>
      <c r="AJ24" s="17">
        <v>0.98464043334208384</v>
      </c>
      <c r="AK24" s="17">
        <v>0.6363920475401067</v>
      </c>
      <c r="AL24" s="17">
        <v>0.98464043334208384</v>
      </c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371</v>
      </c>
      <c r="L25" s="9">
        <v>1129040</v>
      </c>
      <c r="M25" s="9">
        <v>-71465</v>
      </c>
      <c r="N25" s="9">
        <f t="shared" si="4"/>
        <v>1057575</v>
      </c>
      <c r="O25" s="9">
        <f t="shared" si="5"/>
        <v>771.38949671772434</v>
      </c>
      <c r="P25" s="8">
        <f t="shared" si="6"/>
        <v>-16.381992802738171</v>
      </c>
      <c r="Q25" s="8">
        <f t="shared" si="7"/>
        <v>755.00750391498616</v>
      </c>
      <c r="R25" s="9">
        <f t="shared" si="1"/>
        <v>1035115.2878674461</v>
      </c>
      <c r="S25" s="40"/>
      <c r="T25" s="40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0</v>
      </c>
      <c r="Y25" s="7">
        <v>0</v>
      </c>
      <c r="Z25" s="7">
        <v>0</v>
      </c>
      <c r="AA25" s="7">
        <v>0</v>
      </c>
      <c r="AB25" s="8">
        <f t="shared" si="9"/>
        <v>830.21256391526663</v>
      </c>
      <c r="AD25" s="17" t="s">
        <v>5</v>
      </c>
      <c r="AE25" s="17">
        <v>4.5286661597277302E-4</v>
      </c>
      <c r="AF25" s="17">
        <v>7.5982551206225119E-5</v>
      </c>
      <c r="AG25" s="17">
        <v>5.9601396476362387</v>
      </c>
      <c r="AH25" s="17">
        <v>2.9264051384755901E-8</v>
      </c>
      <c r="AI25" s="17">
        <v>3.0233147786478092E-4</v>
      </c>
      <c r="AJ25" s="17">
        <v>6.0340175408076511E-4</v>
      </c>
      <c r="AK25" s="17">
        <v>3.0233147786478092E-4</v>
      </c>
      <c r="AL25" s="17">
        <v>6.0340175408076511E-4</v>
      </c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364</v>
      </c>
      <c r="L26" s="9">
        <v>903954</v>
      </c>
      <c r="M26" s="9">
        <v>-69396</v>
      </c>
      <c r="N26" s="9">
        <f t="shared" si="4"/>
        <v>834558</v>
      </c>
      <c r="O26" s="9">
        <f t="shared" si="5"/>
        <v>611.8460410557185</v>
      </c>
      <c r="P26" s="8">
        <f t="shared" si="6"/>
        <v>11.51831340214099</v>
      </c>
      <c r="Q26" s="8">
        <f t="shared" si="7"/>
        <v>623.36435445785946</v>
      </c>
      <c r="R26" s="9">
        <f t="shared" si="1"/>
        <v>850268.97948052036</v>
      </c>
      <c r="S26" s="40"/>
      <c r="T26" s="40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0</v>
      </c>
      <c r="Y26" s="7">
        <v>0</v>
      </c>
      <c r="Z26" s="7">
        <v>0</v>
      </c>
      <c r="AA26" s="7">
        <v>0</v>
      </c>
      <c r="AB26" s="8">
        <f t="shared" si="9"/>
        <v>661.022480058013</v>
      </c>
      <c r="AD26" s="17" t="s">
        <v>18</v>
      </c>
      <c r="AE26" s="17">
        <v>57.343690398312646</v>
      </c>
      <c r="AF26" s="17">
        <v>41.620175014645305</v>
      </c>
      <c r="AG26" s="17">
        <v>1.3777859025853338</v>
      </c>
      <c r="AH26" s="17">
        <v>0.1709918679928423</v>
      </c>
      <c r="AI26" s="17">
        <v>-25.113382896103488</v>
      </c>
      <c r="AJ26" s="17">
        <v>139.80076369272876</v>
      </c>
      <c r="AK26" s="17">
        <v>-25.113382896103488</v>
      </c>
      <c r="AL26" s="17">
        <v>139.80076369272876</v>
      </c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351</v>
      </c>
      <c r="L27" s="9">
        <v>911969</v>
      </c>
      <c r="M27" s="9">
        <v>164719</v>
      </c>
      <c r="N27" s="9">
        <f t="shared" si="4"/>
        <v>1076688</v>
      </c>
      <c r="O27" s="9">
        <f t="shared" si="5"/>
        <v>796.9563286454478</v>
      </c>
      <c r="P27" s="8">
        <f t="shared" si="6"/>
        <v>10.157248555783928</v>
      </c>
      <c r="Q27" s="8">
        <f t="shared" si="7"/>
        <v>807.11357720123169</v>
      </c>
      <c r="R27" s="9">
        <f t="shared" si="1"/>
        <v>1090410.4427988641</v>
      </c>
      <c r="S27" s="40"/>
      <c r="T27" s="40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0</v>
      </c>
      <c r="Y27" s="7">
        <v>0</v>
      </c>
      <c r="Z27" s="7">
        <v>0</v>
      </c>
      <c r="AA27" s="7">
        <v>0</v>
      </c>
      <c r="AB27" s="8">
        <f t="shared" si="9"/>
        <v>776.77006507592193</v>
      </c>
      <c r="AD27" s="17" t="s">
        <v>19</v>
      </c>
      <c r="AE27" s="17">
        <v>142.60633200981229</v>
      </c>
      <c r="AF27" s="17">
        <v>38.416544645209392</v>
      </c>
      <c r="AG27" s="17">
        <v>3.7121072008644469</v>
      </c>
      <c r="AH27" s="17">
        <v>3.207230774428363E-4</v>
      </c>
      <c r="AI27" s="17">
        <v>66.49622828214693</v>
      </c>
      <c r="AJ27" s="17">
        <v>218.71643573747764</v>
      </c>
      <c r="AK27" s="17">
        <v>66.49622828214693</v>
      </c>
      <c r="AL27" s="17">
        <v>218.71643573747764</v>
      </c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347</v>
      </c>
      <c r="L28" s="9">
        <v>980422</v>
      </c>
      <c r="M28" s="9">
        <v>257699</v>
      </c>
      <c r="N28" s="9">
        <f t="shared" si="4"/>
        <v>1238121</v>
      </c>
      <c r="O28" s="9">
        <f t="shared" si="5"/>
        <v>919.16926503340756</v>
      </c>
      <c r="P28" s="8">
        <f t="shared" si="6"/>
        <v>-11.614897721118206</v>
      </c>
      <c r="Q28" s="8">
        <f t="shared" si="7"/>
        <v>907.5543673122894</v>
      </c>
      <c r="R28" s="9">
        <f t="shared" si="1"/>
        <v>1222475.7327696539</v>
      </c>
      <c r="S28" s="40"/>
      <c r="T28" s="40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0</v>
      </c>
      <c r="Y28" s="7">
        <v>0</v>
      </c>
      <c r="Z28" s="7">
        <v>0</v>
      </c>
      <c r="AA28" s="7">
        <v>0</v>
      </c>
      <c r="AB28" s="8">
        <f t="shared" si="9"/>
        <v>673.63857142857148</v>
      </c>
      <c r="AD28" s="17" t="s">
        <v>220</v>
      </c>
      <c r="AE28" s="17">
        <v>278.92088943462181</v>
      </c>
      <c r="AF28" s="17">
        <v>108.77462717189725</v>
      </c>
      <c r="AG28" s="17">
        <v>2.5642091054363378</v>
      </c>
      <c r="AH28" s="17">
        <v>1.1653084874463968E-2</v>
      </c>
      <c r="AI28" s="17">
        <v>63.418734479006531</v>
      </c>
      <c r="AJ28" s="17">
        <v>494.42304439023712</v>
      </c>
      <c r="AK28" s="17">
        <v>63.418734479006531</v>
      </c>
      <c r="AL28" s="17">
        <v>494.42304439023712</v>
      </c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 ht="15.75" thickBot="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365</v>
      </c>
      <c r="L29" s="9">
        <v>1233172</v>
      </c>
      <c r="M29" s="9">
        <v>409857</v>
      </c>
      <c r="N29" s="9">
        <f t="shared" si="4"/>
        <v>1643029</v>
      </c>
      <c r="O29" s="9">
        <f t="shared" si="5"/>
        <v>1203.6842490842491</v>
      </c>
      <c r="P29" s="8">
        <f t="shared" si="6"/>
        <v>-116.32528472823429</v>
      </c>
      <c r="Q29" s="8">
        <f t="shared" si="7"/>
        <v>1087.3589643560149</v>
      </c>
      <c r="R29" s="9">
        <f t="shared" si="1"/>
        <v>1484244.9863459603</v>
      </c>
      <c r="S29" s="40"/>
      <c r="T29" s="40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0</v>
      </c>
      <c r="Y29" s="7">
        <v>0</v>
      </c>
      <c r="Z29" s="7">
        <v>0</v>
      </c>
      <c r="AA29" s="7">
        <v>0</v>
      </c>
      <c r="AB29" s="8">
        <f t="shared" si="9"/>
        <v>1243.76051318603</v>
      </c>
      <c r="AD29" s="18" t="s">
        <v>139</v>
      </c>
      <c r="AE29" s="18">
        <v>323.44818167405157</v>
      </c>
      <c r="AF29" s="18">
        <v>108.27767173157579</v>
      </c>
      <c r="AG29" s="18">
        <v>2.9872103500331177</v>
      </c>
      <c r="AH29" s="18">
        <v>3.4534588131172428E-3</v>
      </c>
      <c r="AI29" s="18">
        <v>108.93058507630542</v>
      </c>
      <c r="AJ29" s="18">
        <v>537.96577827179772</v>
      </c>
      <c r="AK29" s="18">
        <v>108.93058507630542</v>
      </c>
      <c r="AL29" s="18">
        <v>537.96577827179772</v>
      </c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370</v>
      </c>
      <c r="L30" s="9">
        <v>1898331</v>
      </c>
      <c r="M30" s="9">
        <v>545576</v>
      </c>
      <c r="N30" s="9">
        <f t="shared" si="4"/>
        <v>2443907</v>
      </c>
      <c r="O30" s="9">
        <f t="shared" si="5"/>
        <v>1783.8737226277372</v>
      </c>
      <c r="P30" s="8">
        <f t="shared" si="6"/>
        <v>-50.984966216510784</v>
      </c>
      <c r="Q30" s="8">
        <f t="shared" si="7"/>
        <v>1732.8887564112263</v>
      </c>
      <c r="R30" s="9">
        <f t="shared" si="1"/>
        <v>2374057.5962833799</v>
      </c>
      <c r="S30" s="40"/>
      <c r="T30" s="40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0</v>
      </c>
      <c r="Y30" s="7">
        <v>0</v>
      </c>
      <c r="Z30" s="7">
        <v>0</v>
      </c>
      <c r="AA30" s="7">
        <v>0</v>
      </c>
      <c r="AB30" s="8">
        <f t="shared" si="9"/>
        <v>1794.818116975749</v>
      </c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372</v>
      </c>
      <c r="L31" s="9">
        <v>3099770</v>
      </c>
      <c r="M31" s="9">
        <v>159048</v>
      </c>
      <c r="N31" s="9">
        <f t="shared" si="4"/>
        <v>3258818</v>
      </c>
      <c r="O31" s="9">
        <f t="shared" si="5"/>
        <v>2375.2317784256561</v>
      </c>
      <c r="P31" s="8">
        <f t="shared" si="6"/>
        <v>-152.69167159884995</v>
      </c>
      <c r="Q31" s="8">
        <f t="shared" si="7"/>
        <v>2222.5401068268061</v>
      </c>
      <c r="R31" s="9">
        <f t="shared" si="1"/>
        <v>3049325.0265663778</v>
      </c>
      <c r="S31" s="40"/>
      <c r="T31" s="40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0</v>
      </c>
      <c r="Y31" s="7">
        <v>0</v>
      </c>
      <c r="Z31" s="7">
        <v>0</v>
      </c>
      <c r="AA31" s="7">
        <v>0</v>
      </c>
      <c r="AB31" s="8">
        <f t="shared" si="9"/>
        <v>1857.0312722103768</v>
      </c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372</v>
      </c>
      <c r="L32" s="9">
        <v>3231636</v>
      </c>
      <c r="M32" s="9">
        <v>-205559</v>
      </c>
      <c r="N32" s="9">
        <f t="shared" si="4"/>
        <v>3026077</v>
      </c>
      <c r="O32" s="9">
        <f t="shared" si="5"/>
        <v>2205.5954810495627</v>
      </c>
      <c r="P32" s="8">
        <f t="shared" si="6"/>
        <v>98.02660991377536</v>
      </c>
      <c r="Q32" s="8">
        <f t="shared" si="7"/>
        <v>2303.622090963338</v>
      </c>
      <c r="R32" s="9">
        <f t="shared" si="1"/>
        <v>3160569.5088016996</v>
      </c>
      <c r="S32" s="40"/>
      <c r="T32" s="40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1</v>
      </c>
      <c r="Y32" s="7">
        <v>0</v>
      </c>
      <c r="Z32" s="7">
        <v>0</v>
      </c>
      <c r="AA32" s="7">
        <v>0</v>
      </c>
      <c r="AB32" s="8">
        <f t="shared" si="9"/>
        <v>2035.4707158351409</v>
      </c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372</v>
      </c>
      <c r="L33" s="9">
        <v>3166781</v>
      </c>
      <c r="M33" s="9">
        <v>-133426</v>
      </c>
      <c r="N33" s="9">
        <f t="shared" si="4"/>
        <v>3033355</v>
      </c>
      <c r="O33" s="9">
        <f t="shared" si="5"/>
        <v>2210.9001457725949</v>
      </c>
      <c r="P33" s="8">
        <f t="shared" si="6"/>
        <v>-274.1744100205932</v>
      </c>
      <c r="Q33" s="8">
        <f t="shared" si="7"/>
        <v>1936.7257357520016</v>
      </c>
      <c r="R33" s="9">
        <f t="shared" si="1"/>
        <v>2657187.7094517462</v>
      </c>
      <c r="S33" s="40"/>
      <c r="T33" s="40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0</v>
      </c>
      <c r="Y33" s="7">
        <v>1</v>
      </c>
      <c r="Z33" s="7">
        <v>0</v>
      </c>
      <c r="AA33" s="7">
        <v>0</v>
      </c>
      <c r="AB33" s="8">
        <f t="shared" si="9"/>
        <v>1671.0288425959125</v>
      </c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369</v>
      </c>
      <c r="L34" s="9">
        <v>2905846</v>
      </c>
      <c r="M34" s="9">
        <v>-442586</v>
      </c>
      <c r="N34" s="9">
        <f t="shared" si="4"/>
        <v>2463260</v>
      </c>
      <c r="O34" s="9">
        <f t="shared" si="5"/>
        <v>1799.3133674214755</v>
      </c>
      <c r="P34" s="8">
        <f t="shared" si="6"/>
        <v>-28.996988056487886</v>
      </c>
      <c r="Q34" s="8">
        <f t="shared" si="7"/>
        <v>1770.3163793649876</v>
      </c>
      <c r="R34" s="9">
        <f t="shared" si="1"/>
        <v>2423563.1233506682</v>
      </c>
      <c r="S34" s="40"/>
      <c r="T34" s="40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0</v>
      </c>
      <c r="Y34" s="7">
        <v>0</v>
      </c>
      <c r="Z34" s="7">
        <v>0</v>
      </c>
      <c r="AA34" s="7">
        <v>0</v>
      </c>
      <c r="AB34" s="8">
        <f t="shared" si="9"/>
        <v>1368.6853390256047</v>
      </c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370</v>
      </c>
      <c r="L35" s="9">
        <v>1982016</v>
      </c>
      <c r="M35" s="9">
        <v>-287383</v>
      </c>
      <c r="N35" s="9">
        <f t="shared" si="4"/>
        <v>1694633</v>
      </c>
      <c r="O35" s="9">
        <f t="shared" si="5"/>
        <v>1236.958394160584</v>
      </c>
      <c r="P35" s="8">
        <f t="shared" si="6"/>
        <v>4.7611885353040506</v>
      </c>
      <c r="Q35" s="8">
        <f t="shared" si="7"/>
        <v>1241.719582695888</v>
      </c>
      <c r="R35" s="9">
        <f t="shared" si="1"/>
        <v>1701155.8282933666</v>
      </c>
      <c r="S35" s="40"/>
      <c r="T35" s="40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0</v>
      </c>
      <c r="Y35" s="7">
        <v>0</v>
      </c>
      <c r="Z35" s="7">
        <v>0</v>
      </c>
      <c r="AA35" s="7">
        <v>0</v>
      </c>
      <c r="AB35" s="8">
        <f t="shared" si="9"/>
        <v>1165.7594689950106</v>
      </c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371</v>
      </c>
      <c r="L36" s="9">
        <v>1507527</v>
      </c>
      <c r="M36" s="9">
        <v>-445683</v>
      </c>
      <c r="N36" s="9">
        <f t="shared" si="4"/>
        <v>1061844</v>
      </c>
      <c r="O36" s="9">
        <f t="shared" si="5"/>
        <v>774.50328227571117</v>
      </c>
      <c r="P36" s="8">
        <f t="shared" si="6"/>
        <v>61.257971324231683</v>
      </c>
      <c r="Q36" s="8">
        <f t="shared" si="7"/>
        <v>835.76125359994285</v>
      </c>
      <c r="R36" s="9">
        <f t="shared" si="1"/>
        <v>1145828.6786855217</v>
      </c>
      <c r="S36" s="40"/>
      <c r="T36" s="40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0</v>
      </c>
      <c r="Y36" s="7">
        <v>0</v>
      </c>
      <c r="Z36" s="7">
        <v>0</v>
      </c>
      <c r="AA36" s="7">
        <v>0</v>
      </c>
      <c r="AB36" s="8">
        <f t="shared" si="9"/>
        <v>777.97653884533133</v>
      </c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369</v>
      </c>
      <c r="L37" s="9">
        <v>1046920</v>
      </c>
      <c r="M37" s="9">
        <v>89641</v>
      </c>
      <c r="N37" s="9">
        <f t="shared" si="4"/>
        <v>1136561</v>
      </c>
      <c r="O37" s="9">
        <f t="shared" si="5"/>
        <v>830.21256391526663</v>
      </c>
      <c r="P37" s="8">
        <f t="shared" si="6"/>
        <v>13.734994339000455</v>
      </c>
      <c r="Q37" s="8">
        <f t="shared" si="7"/>
        <v>843.94755825426705</v>
      </c>
      <c r="R37" s="9">
        <f t="shared" si="1"/>
        <v>1155364.2072500915</v>
      </c>
      <c r="S37" s="40"/>
      <c r="T37" s="40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0</v>
      </c>
      <c r="Y37" s="7">
        <v>0</v>
      </c>
      <c r="Z37" s="7">
        <v>0</v>
      </c>
      <c r="AA37" s="7">
        <v>0</v>
      </c>
      <c r="AB37" s="8">
        <f t="shared" si="9"/>
        <v>785.92158569405092</v>
      </c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379</v>
      </c>
      <c r="L38" s="9">
        <v>984028</v>
      </c>
      <c r="M38" s="9">
        <v>-72478</v>
      </c>
      <c r="N38" s="9">
        <f t="shared" si="4"/>
        <v>911550</v>
      </c>
      <c r="O38" s="9">
        <f t="shared" si="5"/>
        <v>661.022480058013</v>
      </c>
      <c r="P38" s="8">
        <f t="shared" si="6"/>
        <v>5.4139678516843066</v>
      </c>
      <c r="Q38" s="8">
        <f t="shared" si="7"/>
        <v>666.43644790969734</v>
      </c>
      <c r="R38" s="9">
        <f t="shared" si="1"/>
        <v>919015.86166747264</v>
      </c>
      <c r="S38" s="40"/>
      <c r="T38" s="40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0</v>
      </c>
      <c r="Y38" s="7">
        <v>0</v>
      </c>
      <c r="Z38" s="7">
        <v>0</v>
      </c>
      <c r="AA38" s="7">
        <v>0</v>
      </c>
      <c r="AB38" s="8">
        <f t="shared" si="9"/>
        <v>708.10103714285708</v>
      </c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3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383</v>
      </c>
      <c r="L39" s="9">
        <v>934900</v>
      </c>
      <c r="M39" s="9">
        <v>139373</v>
      </c>
      <c r="N39" s="9">
        <f t="shared" si="4"/>
        <v>1074273</v>
      </c>
      <c r="O39" s="9">
        <f t="shared" si="5"/>
        <v>776.77006507592193</v>
      </c>
      <c r="P39" s="8">
        <f t="shared" si="6"/>
        <v>10.973652062232668</v>
      </c>
      <c r="Q39" s="8">
        <f t="shared" si="7"/>
        <v>787.74371713815458</v>
      </c>
      <c r="R39" s="9">
        <f t="shared" si="1"/>
        <v>1089449.5608020679</v>
      </c>
      <c r="S39" s="40"/>
      <c r="T39" s="40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0</v>
      </c>
      <c r="Y39" s="7">
        <v>0</v>
      </c>
      <c r="Z39" s="7">
        <v>0</v>
      </c>
      <c r="AA39" s="7">
        <v>0</v>
      </c>
      <c r="AB39" s="8">
        <f t="shared" si="9"/>
        <v>970.40392629340886</v>
      </c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00</v>
      </c>
      <c r="L40" s="9">
        <v>951416</v>
      </c>
      <c r="M40" s="9">
        <v>-8322</v>
      </c>
      <c r="N40" s="9">
        <f t="shared" si="4"/>
        <v>943094</v>
      </c>
      <c r="O40" s="9">
        <f t="shared" si="5"/>
        <v>673.63857142857148</v>
      </c>
      <c r="P40" s="8">
        <f t="shared" si="6"/>
        <v>48.389417472481938</v>
      </c>
      <c r="Q40" s="8">
        <f t="shared" si="7"/>
        <v>722.02798890105339</v>
      </c>
      <c r="R40" s="9">
        <f t="shared" si="1"/>
        <v>1010839.1844614748</v>
      </c>
      <c r="S40" s="40"/>
      <c r="T40" s="40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0</v>
      </c>
      <c r="Y40" s="7">
        <v>0</v>
      </c>
      <c r="Z40" s="7">
        <v>0</v>
      </c>
      <c r="AA40" s="7">
        <v>0</v>
      </c>
      <c r="AB40" s="8">
        <f t="shared" si="9"/>
        <v>801.5025945945946</v>
      </c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1403</v>
      </c>
      <c r="L41" s="9">
        <v>1164007</v>
      </c>
      <c r="M41" s="9">
        <v>580989</v>
      </c>
      <c r="N41" s="9">
        <f t="shared" si="4"/>
        <v>1744996</v>
      </c>
      <c r="O41" s="9">
        <f t="shared" si="5"/>
        <v>1243.76051318603</v>
      </c>
      <c r="P41" s="8">
        <f t="shared" si="6"/>
        <v>177.7717615733948</v>
      </c>
      <c r="Q41" s="8">
        <f t="shared" si="7"/>
        <v>1421.5322747594248</v>
      </c>
      <c r="R41" s="9">
        <f t="shared" si="1"/>
        <v>1994409.7814874731</v>
      </c>
      <c r="S41" s="40"/>
      <c r="T41" s="40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0</v>
      </c>
      <c r="Y41" s="7">
        <v>0</v>
      </c>
      <c r="Z41" s="7">
        <v>0</v>
      </c>
      <c r="AA41" s="7">
        <v>0</v>
      </c>
      <c r="AB41" s="8">
        <f t="shared" si="9"/>
        <v>1037.8345728500356</v>
      </c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</row>
    <row r="42" spans="1:7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1402</v>
      </c>
      <c r="L42" s="9">
        <v>1607326</v>
      </c>
      <c r="M42" s="9">
        <v>909009</v>
      </c>
      <c r="N42" s="9">
        <f t="shared" si="4"/>
        <v>2516335</v>
      </c>
      <c r="O42" s="9">
        <f t="shared" si="5"/>
        <v>1794.818116975749</v>
      </c>
      <c r="P42" s="8">
        <f t="shared" si="6"/>
        <v>-64.066457001530907</v>
      </c>
      <c r="Q42" s="8">
        <f t="shared" si="7"/>
        <v>1730.7516599742182</v>
      </c>
      <c r="R42" s="9">
        <f t="shared" si="1"/>
        <v>2426513.8272838541</v>
      </c>
      <c r="S42" s="40"/>
      <c r="T42" s="40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0</v>
      </c>
      <c r="Y42" s="7">
        <v>0</v>
      </c>
      <c r="Z42" s="7">
        <v>0</v>
      </c>
      <c r="AA42" s="7">
        <v>0</v>
      </c>
      <c r="AB42" s="8">
        <f t="shared" si="9"/>
        <v>1719.8913058739254</v>
      </c>
      <c r="AD42" t="s">
        <v>58</v>
      </c>
    </row>
    <row r="43" spans="1:7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1407</v>
      </c>
      <c r="L43" s="9">
        <v>2882573</v>
      </c>
      <c r="M43" s="9">
        <v>-269730</v>
      </c>
      <c r="N43" s="9">
        <f t="shared" si="4"/>
        <v>2612843</v>
      </c>
      <c r="O43" s="9">
        <f t="shared" si="5"/>
        <v>1857.0312722103768</v>
      </c>
      <c r="P43" s="8">
        <f t="shared" si="6"/>
        <v>245.08525420029071</v>
      </c>
      <c r="Q43" s="8">
        <f t="shared" si="7"/>
        <v>2102.1165264106676</v>
      </c>
      <c r="R43" s="9">
        <f t="shared" si="1"/>
        <v>2957677.9526598095</v>
      </c>
      <c r="S43" s="40"/>
      <c r="T43" s="40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0</v>
      </c>
      <c r="Y43" s="7">
        <v>0</v>
      </c>
      <c r="Z43" s="7">
        <v>0</v>
      </c>
      <c r="AA43" s="7">
        <v>0</v>
      </c>
      <c r="AB43" s="8">
        <f t="shared" si="9"/>
        <v>1902.6133802816901</v>
      </c>
      <c r="AO43" s="13" t="s">
        <v>132</v>
      </c>
      <c r="AP43" s="12"/>
      <c r="AQ43" s="12"/>
      <c r="AR43" s="12"/>
      <c r="AT43" s="13" t="s">
        <v>134</v>
      </c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</row>
    <row r="44" spans="1:7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1383</v>
      </c>
      <c r="L44" s="9">
        <v>2962468</v>
      </c>
      <c r="M44" s="9">
        <v>-147412</v>
      </c>
      <c r="N44" s="9">
        <f t="shared" si="4"/>
        <v>2815056</v>
      </c>
      <c r="O44" s="9">
        <f t="shared" si="5"/>
        <v>2035.4707158351409</v>
      </c>
      <c r="P44" s="8">
        <f t="shared" si="6"/>
        <v>66.335262700239838</v>
      </c>
      <c r="Q44" s="8">
        <f t="shared" si="7"/>
        <v>2101.8059785353807</v>
      </c>
      <c r="R44" s="9">
        <f t="shared" si="1"/>
        <v>2906797.6683144318</v>
      </c>
      <c r="S44" s="40"/>
      <c r="T44" s="40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1</v>
      </c>
      <c r="Y44" s="7">
        <v>0</v>
      </c>
      <c r="Z44" s="7">
        <v>0</v>
      </c>
      <c r="AA44" s="7">
        <v>0</v>
      </c>
      <c r="AB44" s="8">
        <f t="shared" si="9"/>
        <v>2018.4260981734187</v>
      </c>
      <c r="AD44" s="19" t="s">
        <v>59</v>
      </c>
      <c r="AE44" s="19" t="s">
        <v>60</v>
      </c>
      <c r="AF44" s="19" t="s">
        <v>61</v>
      </c>
      <c r="AG44" s="19" t="s">
        <v>62</v>
      </c>
      <c r="AO44" s="49" t="s">
        <v>128</v>
      </c>
      <c r="AP44" s="53" t="s">
        <v>94</v>
      </c>
      <c r="AQ44" s="53" t="s">
        <v>96</v>
      </c>
      <c r="AR44" s="53" t="s">
        <v>95</v>
      </c>
      <c r="AS44" s="56"/>
      <c r="AT44" s="49" t="s">
        <v>128</v>
      </c>
      <c r="AU44" s="53" t="s">
        <v>126</v>
      </c>
      <c r="AV44" s="53" t="s">
        <v>97</v>
      </c>
      <c r="AW44" s="53" t="s">
        <v>98</v>
      </c>
      <c r="AX44" s="53" t="s">
        <v>99</v>
      </c>
      <c r="AY44" s="53" t="s">
        <v>100</v>
      </c>
      <c r="AZ44" s="53" t="s">
        <v>101</v>
      </c>
      <c r="BA44" s="53" t="s">
        <v>102</v>
      </c>
      <c r="BB44" s="53" t="s">
        <v>103</v>
      </c>
      <c r="BC44" s="53" t="s">
        <v>104</v>
      </c>
      <c r="BD44" s="53" t="s">
        <v>105</v>
      </c>
      <c r="BE44" s="53" t="s">
        <v>106</v>
      </c>
      <c r="BF44" s="53" t="s">
        <v>107</v>
      </c>
      <c r="BG44" s="53" t="s">
        <v>108</v>
      </c>
      <c r="BH44" s="47" t="s">
        <v>128</v>
      </c>
      <c r="BI44" s="53" t="s">
        <v>129</v>
      </c>
      <c r="BJ44" s="53" t="s">
        <v>114</v>
      </c>
      <c r="BK44" s="53" t="s">
        <v>115</v>
      </c>
      <c r="BL44" s="53" t="s">
        <v>116</v>
      </c>
      <c r="BM44" s="53" t="s">
        <v>117</v>
      </c>
      <c r="BN44" s="53" t="s">
        <v>118</v>
      </c>
      <c r="BO44" s="53" t="s">
        <v>119</v>
      </c>
      <c r="BP44" s="53" t="s">
        <v>120</v>
      </c>
      <c r="BQ44" s="53" t="s">
        <v>121</v>
      </c>
      <c r="BR44" s="53" t="s">
        <v>122</v>
      </c>
      <c r="BS44" s="53" t="s">
        <v>123</v>
      </c>
      <c r="BT44" s="53" t="s">
        <v>124</v>
      </c>
      <c r="BU44" s="53" t="s">
        <v>125</v>
      </c>
    </row>
    <row r="45" spans="1:7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>B45-E45</f>
        <v>208.76424999999995</v>
      </c>
      <c r="I45" s="55">
        <f t="shared" si="41"/>
        <v>345873.14607806236</v>
      </c>
      <c r="J45" s="55">
        <f t="shared" si="41"/>
        <v>0</v>
      </c>
      <c r="K45" s="15">
        <v>1394.5</v>
      </c>
      <c r="L45" s="15">
        <v>2828551.7209999999</v>
      </c>
      <c r="M45" s="15">
        <v>-498302</v>
      </c>
      <c r="N45" s="15">
        <f t="shared" si="4"/>
        <v>2330249.7209999999</v>
      </c>
      <c r="O45" s="15">
        <f t="shared" si="5"/>
        <v>1671.0288425959125</v>
      </c>
      <c r="P45" s="55">
        <f t="shared" si="6"/>
        <v>325.84121626873355</v>
      </c>
      <c r="Q45" s="55">
        <f t="shared" si="7"/>
        <v>1996.8700588646461</v>
      </c>
      <c r="R45" s="15">
        <f t="shared" si="1"/>
        <v>2784635.2970867492</v>
      </c>
      <c r="S45" s="40"/>
      <c r="T45" s="40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0</v>
      </c>
      <c r="Y45" s="7">
        <v>1</v>
      </c>
      <c r="Z45" s="7">
        <v>0</v>
      </c>
      <c r="AA45" s="7">
        <v>0</v>
      </c>
      <c r="AB45" s="8">
        <f t="shared" si="9"/>
        <v>1654.7217372592065</v>
      </c>
      <c r="AD45" s="17">
        <v>1</v>
      </c>
      <c r="AE45" s="17">
        <v>2493.3473292910858</v>
      </c>
      <c r="AF45" s="17">
        <v>-258.38085698787881</v>
      </c>
      <c r="AG45" s="17">
        <v>-2.4771107158627959</v>
      </c>
      <c r="AO45" s="1">
        <v>1</v>
      </c>
      <c r="AP45" s="7">
        <f t="shared" ref="AP45:AP76" si="47">RANK(AF45,$AF$45:$AF$164,1)</f>
        <v>1</v>
      </c>
      <c r="AQ45" s="52">
        <f>(AP45-0.375)/(COUNT($AP$45:$AP$164)+0.25)</f>
        <v>5.1975051975051978E-3</v>
      </c>
      <c r="AR45" s="52">
        <f>_xlfn.NORM.S.INV(AQ45)</f>
        <v>-2.5624047253801172</v>
      </c>
      <c r="AS45" s="43"/>
      <c r="AT45" s="1">
        <v>1</v>
      </c>
      <c r="AU45" s="46">
        <f t="shared" ref="AU45:AU76" si="48">AF45</f>
        <v>-258.38085698787881</v>
      </c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1">
        <v>1</v>
      </c>
      <c r="BI45" s="60">
        <f>($AU45-$BI$172)*(AU45-$BI$172)</f>
        <v>66760.667257790716</v>
      </c>
      <c r="BJ45" s="60"/>
      <c r="BK45" s="60"/>
      <c r="BL45" s="60"/>
      <c r="BM45" s="60"/>
      <c r="BN45" s="60"/>
      <c r="BO45" s="60"/>
      <c r="BP45" s="60"/>
      <c r="BQ45" s="60"/>
      <c r="BR45" s="60"/>
      <c r="BS45" s="60"/>
      <c r="BT45" s="60"/>
      <c r="BU45" s="60"/>
    </row>
    <row r="46" spans="1:7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1406</v>
      </c>
      <c r="L46" s="9">
        <v>2257049.5866700001</v>
      </c>
      <c r="M46" s="9">
        <v>-332678</v>
      </c>
      <c r="N46" s="9">
        <f t="shared" si="4"/>
        <v>1924371.5866700001</v>
      </c>
      <c r="O46" s="9">
        <f t="shared" si="5"/>
        <v>1368.6853390256047</v>
      </c>
      <c r="P46" s="8">
        <f t="shared" si="6"/>
        <v>233.1655859366906</v>
      </c>
      <c r="Q46" s="8">
        <f t="shared" si="7"/>
        <v>1601.8509249622953</v>
      </c>
      <c r="R46" s="9">
        <f t="shared" si="1"/>
        <v>2252202.4004969872</v>
      </c>
      <c r="S46" s="40"/>
      <c r="T46" s="40"/>
      <c r="U46" s="2">
        <v>42430</v>
      </c>
      <c r="V46" s="8">
        <f t="shared" ref="V46:W46" si="49">E58</f>
        <v>692</v>
      </c>
      <c r="W46" s="8">
        <f t="shared" si="49"/>
        <v>478864</v>
      </c>
      <c r="X46" s="7">
        <v>0</v>
      </c>
      <c r="Y46" s="7">
        <v>0</v>
      </c>
      <c r="Z46" s="7">
        <v>0</v>
      </c>
      <c r="AA46" s="7">
        <v>0</v>
      </c>
      <c r="AB46" s="8">
        <f t="shared" si="9"/>
        <v>1504.7538085553997</v>
      </c>
      <c r="AD46" s="17">
        <v>2</v>
      </c>
      <c r="AE46" s="17">
        <v>1912.3559940296998</v>
      </c>
      <c r="AF46" s="17">
        <v>-196.20704247510821</v>
      </c>
      <c r="AG46" s="17">
        <v>-1.8810471221002174</v>
      </c>
      <c r="AO46" s="1">
        <v>2</v>
      </c>
      <c r="AP46" s="7">
        <f t="shared" si="47"/>
        <v>4</v>
      </c>
      <c r="AQ46" s="52">
        <f t="shared" ref="AQ46:AQ109" si="50">(AP46-0.375)/(COUNT($AP$45:$AP$164)+0.25)</f>
        <v>3.0145530145530147E-2</v>
      </c>
      <c r="AR46" s="52">
        <f t="shared" ref="AR46:AR109" si="51">_xlfn.NORM.S.INV(AQ46)</f>
        <v>-1.8786590672766057</v>
      </c>
      <c r="AS46" s="43"/>
      <c r="AT46" s="1">
        <v>2</v>
      </c>
      <c r="AU46" s="46">
        <f t="shared" si="48"/>
        <v>-196.20704247510821</v>
      </c>
      <c r="AV46" s="46">
        <f>AU45</f>
        <v>-258.38085698787881</v>
      </c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1">
        <v>2</v>
      </c>
      <c r="BI46" s="60">
        <f t="shared" ref="BI46:BU70" si="52">($AU46-$BI$172)*(AU46-$BI$172)</f>
        <v>38497.203516828951</v>
      </c>
      <c r="BJ46" s="60">
        <f t="shared" si="52"/>
        <v>50696.14378177563</v>
      </c>
      <c r="BK46" s="60"/>
      <c r="BL46" s="60"/>
      <c r="BM46" s="60"/>
      <c r="BN46" s="60"/>
      <c r="BO46" s="60"/>
      <c r="BP46" s="60"/>
      <c r="BQ46" s="60"/>
      <c r="BR46" s="60"/>
      <c r="BS46" s="60"/>
      <c r="BT46" s="60"/>
      <c r="BU46" s="60"/>
    </row>
    <row r="47" spans="1:7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1403</v>
      </c>
      <c r="L47" s="9">
        <v>1765986.5349999999</v>
      </c>
      <c r="M47" s="9">
        <v>-130426</v>
      </c>
      <c r="N47" s="9">
        <f t="shared" si="4"/>
        <v>1635560.5349999999</v>
      </c>
      <c r="O47" s="9">
        <f t="shared" si="5"/>
        <v>1165.7594689950106</v>
      </c>
      <c r="P47" s="8">
        <f t="shared" si="6"/>
        <v>29.350566475004371</v>
      </c>
      <c r="Q47" s="8">
        <f t="shared" si="7"/>
        <v>1195.110035470015</v>
      </c>
      <c r="R47" s="9">
        <f t="shared" si="1"/>
        <v>1676739.3797644309</v>
      </c>
      <c r="S47" s="40"/>
      <c r="T47" s="40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0</v>
      </c>
      <c r="Y47" s="7">
        <v>0</v>
      </c>
      <c r="Z47" s="7">
        <v>0</v>
      </c>
      <c r="AA47" s="7">
        <v>0</v>
      </c>
      <c r="AB47" s="8">
        <f t="shared" si="9"/>
        <v>890.56535819845203</v>
      </c>
      <c r="AD47" s="17">
        <v>3</v>
      </c>
      <c r="AE47" s="17">
        <v>1561.0375496928821</v>
      </c>
      <c r="AF47" s="17">
        <v>33.211729846022763</v>
      </c>
      <c r="AG47" s="17">
        <v>0.31840258157276197</v>
      </c>
      <c r="AO47" s="1">
        <v>3</v>
      </c>
      <c r="AP47" s="7">
        <f t="shared" si="47"/>
        <v>78</v>
      </c>
      <c r="AQ47" s="52">
        <f t="shared" si="50"/>
        <v>0.64553014553014554</v>
      </c>
      <c r="AR47" s="52">
        <f t="shared" si="51"/>
        <v>0.3732804719655104</v>
      </c>
      <c r="AS47" s="43"/>
      <c r="AT47" s="1">
        <v>3</v>
      </c>
      <c r="AU47" s="46">
        <f t="shared" si="48"/>
        <v>33.211729846022763</v>
      </c>
      <c r="AV47" s="46">
        <f t="shared" ref="AV47:BG73" si="54">AU46</f>
        <v>-196.20704247510821</v>
      </c>
      <c r="AW47" s="46">
        <f>AV46</f>
        <v>-258.38085698787881</v>
      </c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1">
        <v>3</v>
      </c>
      <c r="BI47" s="60">
        <f t="shared" si="52"/>
        <v>1103.0189993651941</v>
      </c>
      <c r="BJ47" s="60">
        <f>($AU47-$BI$172)*(AV47-$BI$172)</f>
        <v>-6516.3752885703952</v>
      </c>
      <c r="BK47" s="60">
        <f t="shared" si="52"/>
        <v>-8581.2752196652564</v>
      </c>
      <c r="BL47" s="60"/>
      <c r="BM47" s="60"/>
      <c r="BN47" s="60"/>
      <c r="BO47" s="60"/>
      <c r="BP47" s="60"/>
      <c r="BQ47" s="60"/>
      <c r="BR47" s="60"/>
      <c r="BS47" s="60"/>
      <c r="BT47" s="60"/>
      <c r="BU47" s="60"/>
    </row>
    <row r="48" spans="1:7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1403</v>
      </c>
      <c r="L48" s="9">
        <v>1425115.0839999998</v>
      </c>
      <c r="M48" s="9">
        <v>-333614</v>
      </c>
      <c r="N48" s="9">
        <f t="shared" si="4"/>
        <v>1091501.0839999998</v>
      </c>
      <c r="O48" s="9">
        <f t="shared" si="5"/>
        <v>777.97653884533133</v>
      </c>
      <c r="P48" s="8">
        <f t="shared" si="6"/>
        <v>129.49522373650308</v>
      </c>
      <c r="Q48" s="8">
        <f t="shared" si="7"/>
        <v>907.47176258183435</v>
      </c>
      <c r="R48" s="9">
        <f t="shared" si="1"/>
        <v>1273182.8829023135</v>
      </c>
      <c r="S48" s="40"/>
      <c r="T48" s="40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0</v>
      </c>
      <c r="Y48" s="7">
        <v>0</v>
      </c>
      <c r="Z48" s="7">
        <v>0</v>
      </c>
      <c r="AA48" s="7">
        <v>0</v>
      </c>
      <c r="AB48" s="8">
        <f t="shared" si="9"/>
        <v>846.00231490552846</v>
      </c>
      <c r="AD48" s="17">
        <v>4</v>
      </c>
      <c r="AE48" s="17">
        <v>1323.3669423143679</v>
      </c>
      <c r="AF48" s="17">
        <v>-51.618027697870048</v>
      </c>
      <c r="AG48" s="17">
        <v>-0.49486471649908204</v>
      </c>
      <c r="AO48" s="1">
        <v>4</v>
      </c>
      <c r="AP48" s="7">
        <f t="shared" si="47"/>
        <v>37</v>
      </c>
      <c r="AQ48" s="52">
        <f t="shared" si="50"/>
        <v>0.30457380457380456</v>
      </c>
      <c r="AR48" s="52">
        <f t="shared" si="51"/>
        <v>-0.51129056715173082</v>
      </c>
      <c r="AS48" s="43"/>
      <c r="AT48" s="1">
        <v>4</v>
      </c>
      <c r="AU48" s="46">
        <f t="shared" si="48"/>
        <v>-51.618027697870048</v>
      </c>
      <c r="AV48" s="46">
        <f t="shared" si="54"/>
        <v>33.211729846022763</v>
      </c>
      <c r="AW48" s="46">
        <f t="shared" si="54"/>
        <v>-196.20704247510821</v>
      </c>
      <c r="AX48" s="46">
        <f>AW47</f>
        <v>-258.38085698787881</v>
      </c>
      <c r="AY48" s="46"/>
      <c r="AZ48" s="46"/>
      <c r="BA48" s="46"/>
      <c r="BB48" s="46"/>
      <c r="BC48" s="46"/>
      <c r="BD48" s="46"/>
      <c r="BE48" s="46"/>
      <c r="BF48" s="46"/>
      <c r="BG48" s="46"/>
      <c r="BH48" s="1">
        <v>4</v>
      </c>
      <c r="BI48" s="60">
        <f t="shared" si="52"/>
        <v>2664.4207834180875</v>
      </c>
      <c r="BJ48" s="60">
        <f t="shared" si="52"/>
        <v>-1714.3239910861789</v>
      </c>
      <c r="BK48" s="60">
        <f t="shared" si="52"/>
        <v>10127.82055299732</v>
      </c>
      <c r="BL48" s="60">
        <f t="shared" si="52"/>
        <v>13337.110232599751</v>
      </c>
      <c r="BM48" s="60"/>
      <c r="BN48" s="60"/>
      <c r="BO48" s="60"/>
      <c r="BP48" s="60"/>
      <c r="BQ48" s="60"/>
      <c r="BR48" s="60"/>
      <c r="BS48" s="60"/>
      <c r="BT48" s="60"/>
      <c r="BU48" s="60"/>
    </row>
    <row r="49" spans="1:7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1412</v>
      </c>
      <c r="L49" s="9">
        <v>1085653.2789999999</v>
      </c>
      <c r="M49" s="9">
        <v>24068</v>
      </c>
      <c r="N49" s="9">
        <f t="shared" si="4"/>
        <v>1109721.2789999999</v>
      </c>
      <c r="O49" s="9">
        <f t="shared" si="5"/>
        <v>785.92158569405092</v>
      </c>
      <c r="P49" s="8">
        <f t="shared" si="6"/>
        <v>89.230931450881371</v>
      </c>
      <c r="Q49" s="8">
        <f t="shared" si="7"/>
        <v>875.15251714493229</v>
      </c>
      <c r="R49" s="9">
        <f t="shared" si="1"/>
        <v>1235715.3542086445</v>
      </c>
      <c r="S49" s="40"/>
      <c r="T49" s="40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0</v>
      </c>
      <c r="Y49" s="7">
        <v>0</v>
      </c>
      <c r="Z49" s="7">
        <v>0</v>
      </c>
      <c r="AA49" s="7">
        <v>0</v>
      </c>
      <c r="AB49" s="8">
        <f t="shared" si="9"/>
        <v>724.88246413502111</v>
      </c>
      <c r="AD49" s="17">
        <v>5</v>
      </c>
      <c r="AE49" s="17">
        <v>978.14282151721193</v>
      </c>
      <c r="AF49" s="17">
        <v>-198.37331284669165</v>
      </c>
      <c r="AG49" s="17">
        <v>-1.9018152688331511</v>
      </c>
      <c r="AO49" s="1">
        <v>5</v>
      </c>
      <c r="AP49" s="7">
        <f t="shared" si="47"/>
        <v>3</v>
      </c>
      <c r="AQ49" s="52">
        <f t="shared" si="50"/>
        <v>2.1829521829521831E-2</v>
      </c>
      <c r="AR49" s="52">
        <f t="shared" si="51"/>
        <v>-2.0173495927674461</v>
      </c>
      <c r="AS49" s="43"/>
      <c r="AT49" s="1">
        <v>5</v>
      </c>
      <c r="AU49" s="46">
        <f t="shared" si="48"/>
        <v>-198.37331284669165</v>
      </c>
      <c r="AV49" s="46">
        <f t="shared" si="54"/>
        <v>-51.618027697870048</v>
      </c>
      <c r="AW49" s="46">
        <f t="shared" si="54"/>
        <v>33.211729846022763</v>
      </c>
      <c r="AX49" s="46">
        <f t="shared" si="54"/>
        <v>-196.20704247510821</v>
      </c>
      <c r="AY49" s="46">
        <f>AX48</f>
        <v>-258.38085698787881</v>
      </c>
      <c r="AZ49" s="46"/>
      <c r="BA49" s="46"/>
      <c r="BB49" s="46"/>
      <c r="BC49" s="46"/>
      <c r="BD49" s="46"/>
      <c r="BE49" s="46"/>
      <c r="BF49" s="46"/>
      <c r="BG49" s="46"/>
      <c r="BH49" s="1">
        <v>5</v>
      </c>
      <c r="BI49" s="60">
        <f t="shared" si="52"/>
        <v>39351.971249771428</v>
      </c>
      <c r="BJ49" s="60">
        <f t="shared" si="52"/>
        <v>10239.63915703879</v>
      </c>
      <c r="BK49" s="60">
        <f t="shared" si="52"/>
        <v>-6588.320874924867</v>
      </c>
      <c r="BL49" s="60">
        <f t="shared" si="52"/>
        <v>38922.241019638794</v>
      </c>
      <c r="BM49" s="60">
        <f t="shared" si="52"/>
        <v>51255.866576852808</v>
      </c>
      <c r="BN49" s="60"/>
      <c r="BO49" s="60"/>
      <c r="BP49" s="60"/>
      <c r="BQ49" s="60"/>
      <c r="BR49" s="60"/>
      <c r="BS49" s="60"/>
      <c r="BT49" s="60"/>
      <c r="BU49" s="60"/>
    </row>
    <row r="50" spans="1:7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1400</v>
      </c>
      <c r="L50" s="9">
        <v>914079.45199999993</v>
      </c>
      <c r="M50" s="9">
        <v>77262</v>
      </c>
      <c r="N50" s="9">
        <f t="shared" si="4"/>
        <v>991341.45199999993</v>
      </c>
      <c r="O50" s="9">
        <f t="shared" si="5"/>
        <v>708.10103714285708</v>
      </c>
      <c r="P50" s="8">
        <f t="shared" si="6"/>
        <v>6.638912761319399</v>
      </c>
      <c r="Q50" s="8">
        <f t="shared" si="7"/>
        <v>714.73994990417646</v>
      </c>
      <c r="R50" s="9">
        <f t="shared" si="1"/>
        <v>1000635.929865847</v>
      </c>
      <c r="S50" s="40"/>
      <c r="T50" s="40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0</v>
      </c>
      <c r="Y50" s="7">
        <v>0</v>
      </c>
      <c r="Z50" s="7">
        <v>0</v>
      </c>
      <c r="AA50" s="7">
        <v>0</v>
      </c>
      <c r="AB50" s="8">
        <f t="shared" si="9"/>
        <v>753.56181671348327</v>
      </c>
      <c r="AD50" s="17">
        <v>6</v>
      </c>
      <c r="AE50" s="17">
        <v>842.80104395938258</v>
      </c>
      <c r="AF50" s="17">
        <v>-71.411547241658241</v>
      </c>
      <c r="AG50" s="17">
        <v>-0.68462621794366296</v>
      </c>
      <c r="AO50" s="1">
        <v>6</v>
      </c>
      <c r="AP50" s="7">
        <f t="shared" si="47"/>
        <v>32</v>
      </c>
      <c r="AQ50" s="52">
        <f t="shared" si="50"/>
        <v>0.26299376299376298</v>
      </c>
      <c r="AR50" s="52">
        <f t="shared" si="51"/>
        <v>-0.63414296405799342</v>
      </c>
      <c r="AS50" s="43"/>
      <c r="AT50" s="1">
        <v>6</v>
      </c>
      <c r="AU50" s="46">
        <f t="shared" si="48"/>
        <v>-71.411547241658241</v>
      </c>
      <c r="AV50" s="46">
        <f t="shared" si="54"/>
        <v>-198.37331284669165</v>
      </c>
      <c r="AW50" s="46">
        <f t="shared" si="54"/>
        <v>-51.618027697870048</v>
      </c>
      <c r="AX50" s="46">
        <f t="shared" si="54"/>
        <v>33.211729846022763</v>
      </c>
      <c r="AY50" s="46">
        <f t="shared" si="54"/>
        <v>-196.20704247510821</v>
      </c>
      <c r="AZ50" s="46">
        <f>AY49</f>
        <v>-258.38085698787881</v>
      </c>
      <c r="BA50" s="46"/>
      <c r="BB50" s="46"/>
      <c r="BC50" s="46"/>
      <c r="BD50" s="46"/>
      <c r="BE50" s="46"/>
      <c r="BF50" s="46"/>
      <c r="BG50" s="46"/>
      <c r="BH50" s="1">
        <v>6</v>
      </c>
      <c r="BI50" s="60">
        <f t="shared" si="52"/>
        <v>5099.6090794475967</v>
      </c>
      <c r="BJ50" s="60">
        <f t="shared" si="52"/>
        <v>14166.14520183579</v>
      </c>
      <c r="BK50" s="60">
        <f t="shared" si="52"/>
        <v>3686.1232234676795</v>
      </c>
      <c r="BL50" s="60">
        <f t="shared" si="52"/>
        <v>-2371.7010148764421</v>
      </c>
      <c r="BM50" s="60">
        <f t="shared" si="52"/>
        <v>14011.448482857255</v>
      </c>
      <c r="BN50" s="60">
        <f t="shared" si="52"/>
        <v>18451.376775130073</v>
      </c>
      <c r="BO50" s="60"/>
      <c r="BP50" s="60"/>
      <c r="BQ50" s="60"/>
      <c r="BR50" s="60"/>
      <c r="BS50" s="60"/>
      <c r="BT50" s="60"/>
      <c r="BU50" s="60"/>
    </row>
    <row r="51" spans="1:7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1411</v>
      </c>
      <c r="L51" s="9">
        <v>1195022.94</v>
      </c>
      <c r="M51" s="9">
        <v>174217</v>
      </c>
      <c r="N51" s="9">
        <f t="shared" si="4"/>
        <v>1369239.94</v>
      </c>
      <c r="O51" s="9">
        <f t="shared" si="5"/>
        <v>970.40392629340886</v>
      </c>
      <c r="P51" s="8">
        <f t="shared" si="6"/>
        <v>6.4722243280192657</v>
      </c>
      <c r="Q51" s="8">
        <f t="shared" si="7"/>
        <v>976.87615062142811</v>
      </c>
      <c r="R51" s="9">
        <f t="shared" si="1"/>
        <v>1378372.2485268351</v>
      </c>
      <c r="S51" s="40"/>
      <c r="T51" s="40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0</v>
      </c>
      <c r="Y51" s="7">
        <v>0</v>
      </c>
      <c r="Z51" s="7">
        <v>0</v>
      </c>
      <c r="AA51" s="7">
        <v>0</v>
      </c>
      <c r="AB51" s="8">
        <f t="shared" si="9"/>
        <v>928.88650636492218</v>
      </c>
      <c r="AD51" s="17">
        <v>7</v>
      </c>
      <c r="AE51" s="17">
        <v>716.22547905747876</v>
      </c>
      <c r="AF51" s="17">
        <v>-104.37943800176026</v>
      </c>
      <c r="AG51" s="17">
        <v>-1.0006911015161866</v>
      </c>
      <c r="AO51" s="1">
        <v>7</v>
      </c>
      <c r="AP51" s="7">
        <f t="shared" si="47"/>
        <v>18</v>
      </c>
      <c r="AQ51" s="52">
        <f t="shared" si="50"/>
        <v>0.14656964656964658</v>
      </c>
      <c r="AR51" s="52">
        <f t="shared" si="51"/>
        <v>-1.0512597817977336</v>
      </c>
      <c r="AS51" s="43"/>
      <c r="AT51" s="1">
        <v>7</v>
      </c>
      <c r="AU51" s="46">
        <f t="shared" si="48"/>
        <v>-104.37943800176026</v>
      </c>
      <c r="AV51" s="46">
        <f t="shared" si="54"/>
        <v>-71.411547241658241</v>
      </c>
      <c r="AW51" s="46">
        <f t="shared" si="54"/>
        <v>-198.37331284669165</v>
      </c>
      <c r="AX51" s="46">
        <f t="shared" si="54"/>
        <v>-51.618027697870048</v>
      </c>
      <c r="AY51" s="46">
        <f t="shared" si="54"/>
        <v>33.211729846022763</v>
      </c>
      <c r="AZ51" s="46">
        <f t="shared" si="54"/>
        <v>-196.20704247510821</v>
      </c>
      <c r="BA51" s="46">
        <f>AZ50</f>
        <v>-258.38085698787881</v>
      </c>
      <c r="BB51" s="46"/>
      <c r="BC51" s="46"/>
      <c r="BD51" s="46"/>
      <c r="BE51" s="46"/>
      <c r="BF51" s="46"/>
      <c r="BG51" s="46"/>
      <c r="BH51" s="1">
        <v>7</v>
      </c>
      <c r="BI51" s="60">
        <f t="shared" si="52"/>
        <v>10895.06707756333</v>
      </c>
      <c r="BJ51" s="60">
        <f t="shared" si="52"/>
        <v>7453.8971679204533</v>
      </c>
      <c r="BK51" s="60">
        <f t="shared" si="52"/>
        <v>20706.094909485066</v>
      </c>
      <c r="BL51" s="60">
        <f t="shared" si="52"/>
        <v>5387.8607218629822</v>
      </c>
      <c r="BM51" s="60">
        <f t="shared" si="52"/>
        <v>-3466.6216963941383</v>
      </c>
      <c r="BN51" s="60">
        <f t="shared" si="52"/>
        <v>20479.980825539322</v>
      </c>
      <c r="BO51" s="60">
        <f t="shared" si="52"/>
        <v>26969.648642808006</v>
      </c>
      <c r="BP51" s="60"/>
      <c r="BQ51" s="60"/>
      <c r="BR51" s="60"/>
      <c r="BS51" s="60"/>
      <c r="BT51" s="60"/>
      <c r="BU51" s="60"/>
    </row>
    <row r="52" spans="1:7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1406</v>
      </c>
      <c r="L52" s="9">
        <v>1098818.648</v>
      </c>
      <c r="M52" s="9">
        <v>28094</v>
      </c>
      <c r="N52" s="9">
        <f t="shared" si="4"/>
        <v>1126912.648</v>
      </c>
      <c r="O52" s="9">
        <f t="shared" si="5"/>
        <v>801.5025945945946</v>
      </c>
      <c r="P52" s="8">
        <f t="shared" si="6"/>
        <v>-46.744149710879874</v>
      </c>
      <c r="Q52" s="8">
        <f t="shared" si="7"/>
        <v>754.75844488371467</v>
      </c>
      <c r="R52" s="9">
        <f t="shared" si="1"/>
        <v>1061190.3735065029</v>
      </c>
      <c r="S52" s="40"/>
      <c r="T52" s="40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0</v>
      </c>
      <c r="Y52" s="7">
        <v>0</v>
      </c>
      <c r="Z52" s="7">
        <v>0</v>
      </c>
      <c r="AA52" s="7">
        <v>0</v>
      </c>
      <c r="AB52" s="8">
        <f t="shared" si="9"/>
        <v>720.97172014134276</v>
      </c>
      <c r="AD52" s="17">
        <v>8</v>
      </c>
      <c r="AE52" s="17">
        <v>721.9212832047491</v>
      </c>
      <c r="AF52" s="17">
        <v>75.035045440698696</v>
      </c>
      <c r="AG52" s="17">
        <v>0.71936488365748441</v>
      </c>
      <c r="AO52" s="1">
        <v>8</v>
      </c>
      <c r="AP52" s="7">
        <f t="shared" si="47"/>
        <v>96</v>
      </c>
      <c r="AQ52" s="52">
        <f t="shared" si="50"/>
        <v>0.79521829521829523</v>
      </c>
      <c r="AR52" s="52">
        <f t="shared" si="51"/>
        <v>0.82466217903935268</v>
      </c>
      <c r="AS52" s="43"/>
      <c r="AT52" s="1">
        <v>8</v>
      </c>
      <c r="AU52" s="46">
        <f t="shared" si="48"/>
        <v>75.035045440698696</v>
      </c>
      <c r="AV52" s="46">
        <f t="shared" si="54"/>
        <v>-104.37943800176026</v>
      </c>
      <c r="AW52" s="46">
        <f t="shared" si="54"/>
        <v>-71.411547241658241</v>
      </c>
      <c r="AX52" s="46">
        <f t="shared" si="54"/>
        <v>-198.37331284669165</v>
      </c>
      <c r="AY52" s="46">
        <f t="shared" si="54"/>
        <v>-51.618027697870048</v>
      </c>
      <c r="AZ52" s="46">
        <f t="shared" si="54"/>
        <v>33.211729846022763</v>
      </c>
      <c r="BA52" s="46">
        <f t="shared" si="54"/>
        <v>-196.20704247510821</v>
      </c>
      <c r="BB52" s="46">
        <f>BA51</f>
        <v>-258.38085698787881</v>
      </c>
      <c r="BC52" s="46"/>
      <c r="BD52" s="46"/>
      <c r="BE52" s="46"/>
      <c r="BF52" s="46"/>
      <c r="BG52" s="46"/>
      <c r="BH52" s="1">
        <v>8</v>
      </c>
      <c r="BI52" s="60">
        <f t="shared" si="52"/>
        <v>5630.258044287707</v>
      </c>
      <c r="BJ52" s="60">
        <f t="shared" si="52"/>
        <v>-7832.1158735366716</v>
      </c>
      <c r="BK52" s="60">
        <f t="shared" si="52"/>
        <v>-5358.3686922684283</v>
      </c>
      <c r="BL52" s="60">
        <f t="shared" si="52"/>
        <v>-14884.950543673438</v>
      </c>
      <c r="BM52" s="60">
        <f t="shared" si="52"/>
        <v>-3873.1610538689251</v>
      </c>
      <c r="BN52" s="60">
        <f t="shared" si="52"/>
        <v>2492.043658160519</v>
      </c>
      <c r="BO52" s="60">
        <f t="shared" si="52"/>
        <v>-14722.404347904836</v>
      </c>
      <c r="BP52" s="60">
        <f t="shared" si="52"/>
        <v>-19387.619345092146</v>
      </c>
      <c r="BQ52" s="60"/>
      <c r="BR52" s="60"/>
      <c r="BS52" s="60"/>
      <c r="BT52" s="60"/>
      <c r="BU52" s="60"/>
    </row>
    <row r="53" spans="1:7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1407</v>
      </c>
      <c r="L53" s="9">
        <v>1190310.2440000002</v>
      </c>
      <c r="M53" s="9">
        <v>269923</v>
      </c>
      <c r="N53" s="9">
        <f t="shared" si="4"/>
        <v>1460233.2440000002</v>
      </c>
      <c r="O53" s="9">
        <f t="shared" si="5"/>
        <v>1037.8345728500356</v>
      </c>
      <c r="P53" s="8">
        <f t="shared" si="6"/>
        <v>214.8754041486323</v>
      </c>
      <c r="Q53" s="8">
        <f t="shared" si="7"/>
        <v>1252.7099769986678</v>
      </c>
      <c r="R53" s="9">
        <f t="shared" si="1"/>
        <v>1762562.9376371256</v>
      </c>
      <c r="S53" s="40"/>
      <c r="T53" s="40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0</v>
      </c>
      <c r="Y53" s="7">
        <v>0</v>
      </c>
      <c r="Z53" s="7">
        <v>0</v>
      </c>
      <c r="AA53" s="7">
        <v>0</v>
      </c>
      <c r="AB53" s="8">
        <f t="shared" si="9"/>
        <v>1216.8091786723164</v>
      </c>
      <c r="AD53" s="17">
        <v>9</v>
      </c>
      <c r="AE53" s="17">
        <v>861.81008445491625</v>
      </c>
      <c r="AF53" s="17">
        <v>57.359180578491305</v>
      </c>
      <c r="AG53" s="17">
        <v>0.54990544779699169</v>
      </c>
      <c r="AO53" s="1">
        <v>9</v>
      </c>
      <c r="AP53" s="7">
        <f t="shared" si="47"/>
        <v>89</v>
      </c>
      <c r="AQ53" s="52">
        <f t="shared" si="50"/>
        <v>0.73700623700623702</v>
      </c>
      <c r="AR53" s="52">
        <f t="shared" si="51"/>
        <v>0.63414296405799342</v>
      </c>
      <c r="AS53" s="43"/>
      <c r="AT53" s="1">
        <v>9</v>
      </c>
      <c r="AU53" s="46">
        <f t="shared" si="48"/>
        <v>57.359180578491305</v>
      </c>
      <c r="AV53" s="46">
        <f t="shared" si="54"/>
        <v>75.035045440698696</v>
      </c>
      <c r="AW53" s="46">
        <f t="shared" si="54"/>
        <v>-104.37943800176026</v>
      </c>
      <c r="AX53" s="46">
        <f t="shared" si="54"/>
        <v>-71.411547241658241</v>
      </c>
      <c r="AY53" s="46">
        <f t="shared" si="54"/>
        <v>-198.37331284669165</v>
      </c>
      <c r="AZ53" s="46">
        <f t="shared" si="54"/>
        <v>-51.618027697870048</v>
      </c>
      <c r="BA53" s="46">
        <f t="shared" si="54"/>
        <v>33.211729846022763</v>
      </c>
      <c r="BB53" s="46">
        <f t="shared" si="54"/>
        <v>-196.20704247510821</v>
      </c>
      <c r="BC53" s="46">
        <f>BB52</f>
        <v>-258.38085698787881</v>
      </c>
      <c r="BD53" s="46"/>
      <c r="BE53" s="46"/>
      <c r="BF53" s="46"/>
      <c r="BG53" s="46"/>
      <c r="BH53" s="1">
        <v>9</v>
      </c>
      <c r="BI53" s="60">
        <f t="shared" si="52"/>
        <v>3290.0755966359652</v>
      </c>
      <c r="BJ53" s="60">
        <f t="shared" si="52"/>
        <v>4303.9487211483274</v>
      </c>
      <c r="BK53" s="60">
        <f t="shared" si="52"/>
        <v>-5987.1190330244008</v>
      </c>
      <c r="BL53" s="60">
        <f t="shared" si="52"/>
        <v>-4096.107833623736</v>
      </c>
      <c r="BM53" s="60">
        <f t="shared" si="52"/>
        <v>-11378.530673526924</v>
      </c>
      <c r="BN53" s="60">
        <f t="shared" si="52"/>
        <v>-2960.7677718276941</v>
      </c>
      <c r="BO53" s="60">
        <f t="shared" si="52"/>
        <v>1904.9976095620818</v>
      </c>
      <c r="BP53" s="60">
        <f t="shared" si="52"/>
        <v>-11254.275180101435</v>
      </c>
      <c r="BQ53" s="60">
        <f t="shared" si="52"/>
        <v>-14820.514233993061</v>
      </c>
      <c r="BR53" s="60"/>
      <c r="BS53" s="60"/>
      <c r="BT53" s="60"/>
      <c r="BU53" s="60"/>
    </row>
    <row r="54" spans="1:7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1396</v>
      </c>
      <c r="L54" s="9">
        <v>1633792.2629999998</v>
      </c>
      <c r="M54" s="9">
        <v>767176</v>
      </c>
      <c r="N54" s="9">
        <f t="shared" si="4"/>
        <v>2400968.2629999998</v>
      </c>
      <c r="O54" s="9">
        <f t="shared" si="5"/>
        <v>1719.8913058739254</v>
      </c>
      <c r="P54" s="8">
        <f t="shared" si="6"/>
        <v>-56.70098578575552</v>
      </c>
      <c r="Q54" s="8">
        <f t="shared" si="7"/>
        <v>1663.1903200881698</v>
      </c>
      <c r="R54" s="9">
        <f t="shared" si="1"/>
        <v>2321813.6868430851</v>
      </c>
      <c r="S54" s="40"/>
      <c r="T54" s="40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0</v>
      </c>
      <c r="Y54" s="7">
        <v>0</v>
      </c>
      <c r="Z54" s="7">
        <v>0</v>
      </c>
      <c r="AA54" s="7">
        <v>0</v>
      </c>
      <c r="AB54" s="8">
        <f t="shared" si="9"/>
        <v>1439.9872628611697</v>
      </c>
      <c r="AD54" s="17">
        <v>10</v>
      </c>
      <c r="AE54" s="17">
        <v>1364.2137017593418</v>
      </c>
      <c r="AF54" s="17">
        <v>-160.52945267509267</v>
      </c>
      <c r="AG54" s="17">
        <v>-1.5390042128845334</v>
      </c>
      <c r="AO54" s="1">
        <v>10</v>
      </c>
      <c r="AP54" s="7">
        <f t="shared" si="47"/>
        <v>8</v>
      </c>
      <c r="AQ54" s="52">
        <f t="shared" si="50"/>
        <v>6.3409563409563413E-2</v>
      </c>
      <c r="AR54" s="52">
        <f t="shared" si="51"/>
        <v>-1.5267663302113335</v>
      </c>
      <c r="AS54" s="43"/>
      <c r="AT54" s="1">
        <v>10</v>
      </c>
      <c r="AU54" s="46">
        <f t="shared" si="48"/>
        <v>-160.52945267509267</v>
      </c>
      <c r="AV54" s="46">
        <f t="shared" si="54"/>
        <v>57.359180578491305</v>
      </c>
      <c r="AW54" s="46">
        <f t="shared" si="54"/>
        <v>75.035045440698696</v>
      </c>
      <c r="AX54" s="46">
        <f t="shared" si="54"/>
        <v>-104.37943800176026</v>
      </c>
      <c r="AY54" s="46">
        <f t="shared" si="54"/>
        <v>-71.411547241658241</v>
      </c>
      <c r="AZ54" s="46">
        <f t="shared" si="54"/>
        <v>-198.37331284669165</v>
      </c>
      <c r="BA54" s="46">
        <f t="shared" si="54"/>
        <v>-51.618027697870048</v>
      </c>
      <c r="BB54" s="46">
        <f t="shared" si="54"/>
        <v>33.211729846022763</v>
      </c>
      <c r="BC54" s="46">
        <f t="shared" si="54"/>
        <v>-196.20704247510821</v>
      </c>
      <c r="BD54" s="46">
        <f>BC53</f>
        <v>-258.38085698787881</v>
      </c>
      <c r="BE54" s="46"/>
      <c r="BF54" s="46"/>
      <c r="BG54" s="46"/>
      <c r="BH54" s="1">
        <v>10</v>
      </c>
      <c r="BI54" s="60">
        <f t="shared" si="52"/>
        <v>25769.705176164844</v>
      </c>
      <c r="BJ54" s="60">
        <f t="shared" si="52"/>
        <v>-9207.8378641570071</v>
      </c>
      <c r="BK54" s="60">
        <f t="shared" si="52"/>
        <v>-12045.334776046064</v>
      </c>
      <c r="BL54" s="60">
        <f t="shared" si="52"/>
        <v>16755.974052956364</v>
      </c>
      <c r="BM54" s="60">
        <f t="shared" si="52"/>
        <v>11463.656593384938</v>
      </c>
      <c r="BN54" s="60">
        <f t="shared" si="52"/>
        <v>31844.759336624371</v>
      </c>
      <c r="BO54" s="60">
        <f t="shared" si="52"/>
        <v>8286.2137345068695</v>
      </c>
      <c r="BP54" s="60">
        <f t="shared" si="52"/>
        <v>-5331.4608145750644</v>
      </c>
      <c r="BQ54" s="60">
        <f t="shared" si="52"/>
        <v>31497.00913952781</v>
      </c>
      <c r="BR54" s="60">
        <f t="shared" si="52"/>
        <v>41477.737553985608</v>
      </c>
      <c r="BS54" s="60"/>
      <c r="BT54" s="60"/>
      <c r="BU54" s="60"/>
    </row>
    <row r="55" spans="1:7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1420</v>
      </c>
      <c r="L55" s="9">
        <v>2807564</v>
      </c>
      <c r="M55" s="9">
        <v>-105853</v>
      </c>
      <c r="N55" s="9">
        <f t="shared" si="4"/>
        <v>2701711</v>
      </c>
      <c r="O55" s="9">
        <f t="shared" si="5"/>
        <v>1902.6133802816901</v>
      </c>
      <c r="P55" s="8">
        <f t="shared" si="6"/>
        <v>137.76735429648463</v>
      </c>
      <c r="Q55" s="8">
        <f t="shared" si="7"/>
        <v>2040.3807345781747</v>
      </c>
      <c r="R55" s="9">
        <f t="shared" si="1"/>
        <v>2897340.6431010081</v>
      </c>
      <c r="S55" s="40"/>
      <c r="T55" s="40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0</v>
      </c>
      <c r="Y55" s="7">
        <v>0</v>
      </c>
      <c r="Z55" s="7">
        <v>0</v>
      </c>
      <c r="AA55" s="7">
        <v>0</v>
      </c>
      <c r="AB55" s="8">
        <f t="shared" si="9"/>
        <v>2434.6215769230766</v>
      </c>
      <c r="AD55" s="17">
        <v>11</v>
      </c>
      <c r="AE55" s="17">
        <v>1823.0980829766841</v>
      </c>
      <c r="AF55" s="17">
        <v>-39.224360348946902</v>
      </c>
      <c r="AG55" s="17">
        <v>-0.37604598295684982</v>
      </c>
      <c r="AO55" s="1">
        <v>11</v>
      </c>
      <c r="AP55" s="7">
        <f t="shared" si="47"/>
        <v>45</v>
      </c>
      <c r="AQ55" s="52">
        <f t="shared" si="50"/>
        <v>0.37110187110187109</v>
      </c>
      <c r="AR55" s="52">
        <f t="shared" si="51"/>
        <v>-0.32893642436422554</v>
      </c>
      <c r="AS55" s="43"/>
      <c r="AT55" s="1">
        <v>11</v>
      </c>
      <c r="AU55" s="46">
        <f t="shared" si="48"/>
        <v>-39.224360348946902</v>
      </c>
      <c r="AV55" s="46">
        <f t="shared" si="54"/>
        <v>-160.52945267509267</v>
      </c>
      <c r="AW55" s="46">
        <f t="shared" si="54"/>
        <v>57.359180578491305</v>
      </c>
      <c r="AX55" s="46">
        <f t="shared" si="54"/>
        <v>75.035045440698696</v>
      </c>
      <c r="AY55" s="46">
        <f t="shared" si="54"/>
        <v>-104.37943800176026</v>
      </c>
      <c r="AZ55" s="46">
        <f t="shared" si="54"/>
        <v>-71.411547241658241</v>
      </c>
      <c r="BA55" s="46">
        <f t="shared" si="54"/>
        <v>-198.37331284669165</v>
      </c>
      <c r="BB55" s="46">
        <f t="shared" si="54"/>
        <v>-51.618027697870048</v>
      </c>
      <c r="BC55" s="46">
        <f t="shared" si="54"/>
        <v>33.211729846022763</v>
      </c>
      <c r="BD55" s="46">
        <f t="shared" si="54"/>
        <v>-196.20704247510821</v>
      </c>
      <c r="BE55" s="46">
        <f>BD54</f>
        <v>-258.38085698787881</v>
      </c>
      <c r="BF55" s="46"/>
      <c r="BG55" s="46"/>
      <c r="BH55" s="1">
        <v>11</v>
      </c>
      <c r="BI55" s="60">
        <f t="shared" si="52"/>
        <v>1538.5504447840442</v>
      </c>
      <c r="BJ55" s="60">
        <f t="shared" si="52"/>
        <v>6296.665098347069</v>
      </c>
      <c r="BK55" s="60">
        <f t="shared" si="52"/>
        <v>-2249.8771683310611</v>
      </c>
      <c r="BL55" s="60">
        <f t="shared" si="52"/>
        <v>-2943.201661165574</v>
      </c>
      <c r="BM55" s="60">
        <f t="shared" si="52"/>
        <v>4094.2166892016176</v>
      </c>
      <c r="BN55" s="60">
        <f t="shared" si="52"/>
        <v>2801.0722620826564</v>
      </c>
      <c r="BO55" s="60">
        <f t="shared" si="52"/>
        <v>7781.0663067130299</v>
      </c>
      <c r="BP55" s="60">
        <f t="shared" si="52"/>
        <v>2024.6841189231839</v>
      </c>
      <c r="BQ55" s="60">
        <f t="shared" si="52"/>
        <v>-1302.7088592922712</v>
      </c>
      <c r="BR55" s="60">
        <f t="shared" si="52"/>
        <v>7696.0957370447941</v>
      </c>
      <c r="BS55" s="60">
        <f t="shared" si="52"/>
        <v>10134.823841762296</v>
      </c>
      <c r="BT55" s="60"/>
      <c r="BU55" s="60"/>
    </row>
    <row r="56" spans="1:7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1407</v>
      </c>
      <c r="L56" s="9">
        <v>3201256.5201300001</v>
      </c>
      <c r="M56" s="9">
        <v>-361331</v>
      </c>
      <c r="N56" s="9">
        <f t="shared" si="4"/>
        <v>2839925.5201300001</v>
      </c>
      <c r="O56" s="9">
        <f t="shared" si="5"/>
        <v>2018.4260981734187</v>
      </c>
      <c r="P56" s="8">
        <f t="shared" si="6"/>
        <v>69.871015233454912</v>
      </c>
      <c r="Q56" s="8">
        <f t="shared" si="7"/>
        <v>2088.2971134068735</v>
      </c>
      <c r="R56" s="9">
        <f t="shared" si="1"/>
        <v>2938234.0385634708</v>
      </c>
      <c r="S56" s="40"/>
      <c r="T56" s="40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1</v>
      </c>
      <c r="Y56" s="7">
        <v>0</v>
      </c>
      <c r="Z56" s="7">
        <v>0</v>
      </c>
      <c r="AA56" s="7">
        <v>0</v>
      </c>
      <c r="AB56" s="8">
        <f t="shared" si="9"/>
        <v>2730.0955809589991</v>
      </c>
      <c r="AD56" s="17">
        <v>12</v>
      </c>
      <c r="AE56" s="17">
        <v>2379.1019636094902</v>
      </c>
      <c r="AF56" s="17">
        <v>-3.8701851838341099</v>
      </c>
      <c r="AG56" s="17">
        <v>-3.7103666668690707E-2</v>
      </c>
      <c r="AO56" s="1">
        <v>12</v>
      </c>
      <c r="AP56" s="7">
        <f t="shared" si="47"/>
        <v>56</v>
      </c>
      <c r="AQ56" s="52">
        <f t="shared" si="50"/>
        <v>0.46257796257796258</v>
      </c>
      <c r="AR56" s="52">
        <f t="shared" si="51"/>
        <v>-9.3941125106491899E-2</v>
      </c>
      <c r="AS56" s="43"/>
      <c r="AT56" s="1">
        <v>12</v>
      </c>
      <c r="AU56" s="46">
        <f t="shared" si="48"/>
        <v>-3.8701851838341099</v>
      </c>
      <c r="AV56" s="46">
        <f t="shared" si="54"/>
        <v>-39.224360348946902</v>
      </c>
      <c r="AW56" s="46">
        <f t="shared" si="54"/>
        <v>-160.52945267509267</v>
      </c>
      <c r="AX56" s="46">
        <f t="shared" si="54"/>
        <v>57.359180578491305</v>
      </c>
      <c r="AY56" s="46">
        <f t="shared" si="54"/>
        <v>75.035045440698696</v>
      </c>
      <c r="AZ56" s="46">
        <f t="shared" si="54"/>
        <v>-104.37943800176026</v>
      </c>
      <c r="BA56" s="46">
        <f t="shared" si="54"/>
        <v>-71.411547241658241</v>
      </c>
      <c r="BB56" s="46">
        <f t="shared" si="54"/>
        <v>-198.37331284669165</v>
      </c>
      <c r="BC56" s="46">
        <f t="shared" si="54"/>
        <v>-51.618027697870048</v>
      </c>
      <c r="BD56" s="46">
        <f t="shared" si="54"/>
        <v>33.211729846022763</v>
      </c>
      <c r="BE56" s="46">
        <f t="shared" si="54"/>
        <v>-196.20704247510821</v>
      </c>
      <c r="BF56" s="46">
        <f>BE55</f>
        <v>-258.38085698787881</v>
      </c>
      <c r="BG56" s="46"/>
      <c r="BH56" s="1">
        <v>12</v>
      </c>
      <c r="BI56" s="60">
        <f t="shared" si="52"/>
        <v>14.978333357169658</v>
      </c>
      <c r="BJ56" s="60">
        <f t="shared" si="52"/>
        <v>151.80553826786775</v>
      </c>
      <c r="BK56" s="60">
        <f t="shared" si="52"/>
        <v>621.27870931215523</v>
      </c>
      <c r="BL56" s="60">
        <f t="shared" si="52"/>
        <v>-221.99065083174639</v>
      </c>
      <c r="BM56" s="60">
        <f t="shared" si="52"/>
        <v>-290.39952113291679</v>
      </c>
      <c r="BN56" s="60">
        <f t="shared" si="52"/>
        <v>403.96775445135194</v>
      </c>
      <c r="BO56" s="60">
        <f t="shared" si="52"/>
        <v>276.37591208934106</v>
      </c>
      <c r="BP56" s="60">
        <f t="shared" si="52"/>
        <v>767.74145624737025</v>
      </c>
      <c r="BQ56" s="60">
        <f t="shared" si="52"/>
        <v>199.77132601503965</v>
      </c>
      <c r="BR56" s="60">
        <f t="shared" si="52"/>
        <v>-128.53554477958065</v>
      </c>
      <c r="BS56" s="60">
        <f t="shared" si="52"/>
        <v>759.35758875108911</v>
      </c>
      <c r="BT56" s="60">
        <f t="shared" si="52"/>
        <v>999.98176450086874</v>
      </c>
      <c r="BU56" s="60"/>
    </row>
    <row r="57" spans="1:7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>B57-E57</f>
        <v>174.26424999999995</v>
      </c>
      <c r="I57" s="8">
        <f t="shared" si="41"/>
        <v>294726.89607806236</v>
      </c>
      <c r="J57" s="8">
        <f t="shared" si="41"/>
        <v>0</v>
      </c>
      <c r="K57" s="9">
        <v>1412</v>
      </c>
      <c r="L57" s="9">
        <v>2603469.0930099995</v>
      </c>
      <c r="M57" s="9">
        <v>-267002</v>
      </c>
      <c r="N57" s="9">
        <f t="shared" si="4"/>
        <v>2336467.0930099995</v>
      </c>
      <c r="O57" s="9">
        <f t="shared" si="5"/>
        <v>1654.7217372592065</v>
      </c>
      <c r="P57" s="8">
        <f t="shared" si="6"/>
        <v>274.71597681631835</v>
      </c>
      <c r="Q57" s="8">
        <f t="shared" si="7"/>
        <v>1929.4377140755248</v>
      </c>
      <c r="R57" s="9">
        <f t="shared" si="1"/>
        <v>2724366.0522746411</v>
      </c>
      <c r="S57" s="40"/>
      <c r="T57" s="40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0</v>
      </c>
      <c r="Y57" s="7">
        <v>1</v>
      </c>
      <c r="Z57" s="7">
        <v>0</v>
      </c>
      <c r="AA57" s="7">
        <v>0</v>
      </c>
      <c r="AB57" s="8">
        <f t="shared" si="9"/>
        <v>2077.8262763154221</v>
      </c>
      <c r="AD57" s="17">
        <v>13</v>
      </c>
      <c r="AE57" s="17">
        <v>2106.3265913506816</v>
      </c>
      <c r="AF57" s="17">
        <v>99.268889698881139</v>
      </c>
      <c r="AG57" s="17">
        <v>0.95169600910657282</v>
      </c>
      <c r="AO57" s="1">
        <v>13</v>
      </c>
      <c r="AP57" s="7">
        <f t="shared" si="47"/>
        <v>102</v>
      </c>
      <c r="AQ57" s="52">
        <f t="shared" si="50"/>
        <v>0.84511434511434513</v>
      </c>
      <c r="AR57" s="52">
        <f t="shared" si="51"/>
        <v>1.0157020117051774</v>
      </c>
      <c r="AS57" s="43"/>
      <c r="AT57" s="1">
        <v>13</v>
      </c>
      <c r="AU57" s="46">
        <f t="shared" si="48"/>
        <v>99.268889698881139</v>
      </c>
      <c r="AV57" s="46">
        <f t="shared" si="54"/>
        <v>-3.8701851838341099</v>
      </c>
      <c r="AW57" s="46">
        <f t="shared" si="54"/>
        <v>-39.224360348946902</v>
      </c>
      <c r="AX57" s="46">
        <f t="shared" si="54"/>
        <v>-160.52945267509267</v>
      </c>
      <c r="AY57" s="46">
        <f t="shared" si="54"/>
        <v>57.359180578491305</v>
      </c>
      <c r="AZ57" s="46">
        <f t="shared" si="54"/>
        <v>75.035045440698696</v>
      </c>
      <c r="BA57" s="46">
        <f t="shared" si="54"/>
        <v>-104.37943800176026</v>
      </c>
      <c r="BB57" s="46">
        <f t="shared" si="54"/>
        <v>-71.411547241658241</v>
      </c>
      <c r="BC57" s="46">
        <f t="shared" si="54"/>
        <v>-198.37331284669165</v>
      </c>
      <c r="BD57" s="46">
        <f t="shared" si="54"/>
        <v>-51.618027697870048</v>
      </c>
      <c r="BE57" s="46">
        <f t="shared" si="54"/>
        <v>33.211729846022763</v>
      </c>
      <c r="BF57" s="46">
        <f t="shared" si="54"/>
        <v>-196.20704247510821</v>
      </c>
      <c r="BG57" s="46">
        <f>BF56</f>
        <v>-258.38085698787881</v>
      </c>
      <c r="BH57" s="1">
        <v>13</v>
      </c>
      <c r="BI57" s="60">
        <f t="shared" si="52"/>
        <v>9854.312462048616</v>
      </c>
      <c r="BJ57" s="60">
        <f t="shared" si="52"/>
        <v>-384.18898612827962</v>
      </c>
      <c r="BK57" s="60">
        <f t="shared" si="52"/>
        <v>-3893.758700988782</v>
      </c>
      <c r="BL57" s="60">
        <f t="shared" si="52"/>
        <v>-15935.580531025531</v>
      </c>
      <c r="BM57" s="60">
        <f t="shared" si="52"/>
        <v>5693.982170064447</v>
      </c>
      <c r="BN57" s="60">
        <f t="shared" si="52"/>
        <v>7448.6456494032409</v>
      </c>
      <c r="BO57" s="60">
        <f t="shared" si="52"/>
        <v>-10361.630917827941</v>
      </c>
      <c r="BP57" s="60">
        <f t="shared" si="52"/>
        <v>-7088.9450063586137</v>
      </c>
      <c r="BQ57" s="60">
        <f t="shared" si="52"/>
        <v>-19692.29851217987</v>
      </c>
      <c r="BR57" s="60">
        <f t="shared" si="52"/>
        <v>-5124.0642980136572</v>
      </c>
      <c r="BS57" s="60">
        <f t="shared" si="52"/>
        <v>3296.8915467938623</v>
      </c>
      <c r="BT57" s="60">
        <f t="shared" si="52"/>
        <v>-19477.255257605197</v>
      </c>
      <c r="BU57" s="60">
        <f t="shared" si="52"/>
        <v>-25649.180792632113</v>
      </c>
    </row>
    <row r="58" spans="1:7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1426</v>
      </c>
      <c r="L58" s="9">
        <v>2156162.9309999999</v>
      </c>
      <c r="M58" s="9">
        <v>-10384</v>
      </c>
      <c r="N58" s="9">
        <f t="shared" si="4"/>
        <v>2145778.9309999999</v>
      </c>
      <c r="O58" s="9">
        <f t="shared" si="5"/>
        <v>1504.7538085553997</v>
      </c>
      <c r="P58" s="8">
        <f t="shared" si="6"/>
        <v>110.8705277323335</v>
      </c>
      <c r="Q58" s="8">
        <f t="shared" si="7"/>
        <v>1615.6243362877333</v>
      </c>
      <c r="R58" s="9">
        <f t="shared" si="1"/>
        <v>2303880.3035463076</v>
      </c>
      <c r="S58" s="40"/>
      <c r="T58" s="40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0</v>
      </c>
      <c r="Y58" s="7">
        <v>0</v>
      </c>
      <c r="Z58" s="7">
        <v>0</v>
      </c>
      <c r="AA58" s="7">
        <v>0</v>
      </c>
      <c r="AB58" s="8">
        <f t="shared" si="9"/>
        <v>1765.7806167127069</v>
      </c>
      <c r="AD58" s="17">
        <v>14</v>
      </c>
      <c r="AE58" s="17">
        <v>2283.0430067301154</v>
      </c>
      <c r="AF58" s="17">
        <v>-72.142860957520497</v>
      </c>
      <c r="AG58" s="17">
        <v>-0.69163736057759584</v>
      </c>
      <c r="AO58" s="1">
        <v>14</v>
      </c>
      <c r="AP58" s="7">
        <f t="shared" si="47"/>
        <v>31</v>
      </c>
      <c r="AQ58" s="52">
        <f t="shared" si="50"/>
        <v>0.25467775467775466</v>
      </c>
      <c r="AR58" s="52">
        <f t="shared" si="51"/>
        <v>-0.65984156097410673</v>
      </c>
      <c r="AS58" s="43"/>
      <c r="AT58" s="1">
        <v>14</v>
      </c>
      <c r="AU58" s="46">
        <f t="shared" si="48"/>
        <v>-72.142860957520497</v>
      </c>
      <c r="AV58" s="46">
        <f t="shared" si="54"/>
        <v>99.268889698881139</v>
      </c>
      <c r="AW58" s="46">
        <f t="shared" si="54"/>
        <v>-3.8701851838341099</v>
      </c>
      <c r="AX58" s="46">
        <f t="shared" si="54"/>
        <v>-39.224360348946902</v>
      </c>
      <c r="AY58" s="46">
        <f t="shared" si="54"/>
        <v>-160.52945267509267</v>
      </c>
      <c r="AZ58" s="46">
        <f t="shared" si="54"/>
        <v>57.359180578491305</v>
      </c>
      <c r="BA58" s="46">
        <f t="shared" si="54"/>
        <v>75.035045440698696</v>
      </c>
      <c r="BB58" s="46">
        <f t="shared" si="54"/>
        <v>-104.37943800176026</v>
      </c>
      <c r="BC58" s="46">
        <f t="shared" si="54"/>
        <v>-71.411547241658241</v>
      </c>
      <c r="BD58" s="46">
        <f t="shared" si="54"/>
        <v>-198.37331284669165</v>
      </c>
      <c r="BE58" s="46">
        <f t="shared" si="54"/>
        <v>-51.618027697870048</v>
      </c>
      <c r="BF58" s="46">
        <f t="shared" si="54"/>
        <v>33.211729846022763</v>
      </c>
      <c r="BG58" s="46">
        <f t="shared" si="54"/>
        <v>-196.20704247510821</v>
      </c>
      <c r="BH58" s="1">
        <v>14</v>
      </c>
      <c r="BI58" s="60">
        <f t="shared" si="52"/>
        <v>5204.5923871361456</v>
      </c>
      <c r="BJ58" s="60">
        <f t="shared" si="52"/>
        <v>-7161.5417069538225</v>
      </c>
      <c r="BK58" s="60">
        <f t="shared" si="52"/>
        <v>279.20623159720594</v>
      </c>
      <c r="BL58" s="60">
        <f t="shared" si="52"/>
        <v>2829.7575748017648</v>
      </c>
      <c r="BM58" s="60">
        <f t="shared" si="52"/>
        <v>11581.053983926095</v>
      </c>
      <c r="BN58" s="60">
        <f t="shared" si="52"/>
        <v>-4138.0553891114068</v>
      </c>
      <c r="BO58" s="60">
        <f t="shared" si="52"/>
        <v>-5413.2428501695586</v>
      </c>
      <c r="BP58" s="60">
        <f t="shared" si="52"/>
        <v>7530.2312825851341</v>
      </c>
      <c r="BQ58" s="60">
        <f t="shared" si="52"/>
        <v>5151.8333234163674</v>
      </c>
      <c r="BR58" s="60">
        <f t="shared" si="52"/>
        <v>14311.21832638161</v>
      </c>
      <c r="BS58" s="60">
        <f t="shared" si="52"/>
        <v>3723.8721951088901</v>
      </c>
      <c r="BT58" s="60">
        <f t="shared" si="52"/>
        <v>-2395.9892084403505</v>
      </c>
      <c r="BU58" s="60">
        <f t="shared" si="52"/>
        <v>14154.93738416807</v>
      </c>
    </row>
    <row r="59" spans="1:7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1421</v>
      </c>
      <c r="L59" s="9">
        <v>1786008.3740000003</v>
      </c>
      <c r="M59" s="9">
        <v>-520515</v>
      </c>
      <c r="N59" s="9">
        <f t="shared" si="4"/>
        <v>1265493.3740000003</v>
      </c>
      <c r="O59" s="9">
        <f t="shared" si="5"/>
        <v>890.56535819845203</v>
      </c>
      <c r="P59" s="8">
        <f t="shared" si="6"/>
        <v>279.34954603587727</v>
      </c>
      <c r="Q59" s="8">
        <f t="shared" si="7"/>
        <v>1169.9149042343292</v>
      </c>
      <c r="R59" s="9">
        <f t="shared" si="1"/>
        <v>1662449.0789169818</v>
      </c>
      <c r="S59" s="40"/>
      <c r="T59" s="40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0</v>
      </c>
      <c r="Y59" s="7">
        <v>0</v>
      </c>
      <c r="Z59" s="7">
        <v>0</v>
      </c>
      <c r="AA59" s="7">
        <v>0</v>
      </c>
      <c r="AB59" s="8">
        <f t="shared" si="9"/>
        <v>1327.6452024965326</v>
      </c>
      <c r="AD59" s="17">
        <v>15</v>
      </c>
      <c r="AE59" s="17">
        <v>1633.8317524227239</v>
      </c>
      <c r="AF59" s="17">
        <v>165.48161499875164</v>
      </c>
      <c r="AG59" s="17">
        <v>1.5864808506727699</v>
      </c>
      <c r="AO59" s="1">
        <v>15</v>
      </c>
      <c r="AP59" s="7">
        <f t="shared" si="47"/>
        <v>109</v>
      </c>
      <c r="AQ59" s="52">
        <f t="shared" si="50"/>
        <v>0.90332640332640335</v>
      </c>
      <c r="AR59" s="52">
        <f t="shared" si="51"/>
        <v>1.3007407952098116</v>
      </c>
      <c r="AS59" s="43"/>
      <c r="AT59" s="1">
        <v>15</v>
      </c>
      <c r="AU59" s="46">
        <f t="shared" si="48"/>
        <v>165.48161499875164</v>
      </c>
      <c r="AV59" s="46">
        <f t="shared" si="54"/>
        <v>-72.142860957520497</v>
      </c>
      <c r="AW59" s="46">
        <f t="shared" si="54"/>
        <v>99.268889698881139</v>
      </c>
      <c r="AX59" s="46">
        <f t="shared" si="54"/>
        <v>-3.8701851838341099</v>
      </c>
      <c r="AY59" s="46">
        <f t="shared" si="54"/>
        <v>-39.224360348946902</v>
      </c>
      <c r="AZ59" s="46">
        <f t="shared" si="54"/>
        <v>-160.52945267509267</v>
      </c>
      <c r="BA59" s="46">
        <f t="shared" si="54"/>
        <v>57.359180578491305</v>
      </c>
      <c r="BB59" s="46">
        <f t="shared" si="54"/>
        <v>75.035045440698696</v>
      </c>
      <c r="BC59" s="46">
        <f t="shared" si="54"/>
        <v>-104.37943800176026</v>
      </c>
      <c r="BD59" s="46">
        <f t="shared" si="54"/>
        <v>-71.411547241658241</v>
      </c>
      <c r="BE59" s="46">
        <f t="shared" si="54"/>
        <v>-198.37331284669165</v>
      </c>
      <c r="BF59" s="46">
        <f t="shared" si="54"/>
        <v>-51.618027697870048</v>
      </c>
      <c r="BG59" s="46">
        <f t="shared" si="54"/>
        <v>33.211729846022763</v>
      </c>
      <c r="BH59" s="1">
        <v>15</v>
      </c>
      <c r="BI59" s="60">
        <f t="shared" si="52"/>
        <v>27384.164902595036</v>
      </c>
      <c r="BJ59" s="60">
        <f t="shared" si="52"/>
        <v>-11938.317141880883</v>
      </c>
      <c r="BK59" s="60">
        <f t="shared" si="52"/>
        <v>16427.17618650377</v>
      </c>
      <c r="BL59" s="60">
        <f t="shared" si="52"/>
        <v>-640.44449456512143</v>
      </c>
      <c r="BM59" s="60">
        <f t="shared" si="52"/>
        <v>-6490.9104978367404</v>
      </c>
      <c r="BN59" s="60">
        <f t="shared" si="52"/>
        <v>-26564.673083540009</v>
      </c>
      <c r="BO59" s="60">
        <f t="shared" si="52"/>
        <v>9491.8898371337527</v>
      </c>
      <c r="BP59" s="60">
        <f t="shared" si="52"/>
        <v>12416.920501031518</v>
      </c>
      <c r="BQ59" s="60">
        <f t="shared" si="52"/>
        <v>-17272.877973193361</v>
      </c>
      <c r="BR59" s="60">
        <f t="shared" si="52"/>
        <v>-11817.298167109258</v>
      </c>
      <c r="BS59" s="60">
        <f t="shared" si="52"/>
        <v>-32827.136182523136</v>
      </c>
      <c r="BT59" s="60">
        <f t="shared" si="52"/>
        <v>-8541.8345864938383</v>
      </c>
      <c r="BU59" s="60">
        <f t="shared" si="52"/>
        <v>5495.9306918220718</v>
      </c>
    </row>
    <row r="60" spans="1:7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1429</v>
      </c>
      <c r="L60" s="9">
        <v>1221369.3080000002</v>
      </c>
      <c r="M60" s="9">
        <v>-12432</v>
      </c>
      <c r="N60" s="9">
        <f t="shared" si="4"/>
        <v>1208937.3080000002</v>
      </c>
      <c r="O60" s="9">
        <f t="shared" si="5"/>
        <v>846.00231490552846</v>
      </c>
      <c r="P60" s="8">
        <f t="shared" si="6"/>
        <v>90.462721525656775</v>
      </c>
      <c r="Q60" s="8">
        <f t="shared" si="7"/>
        <v>936.46503643118524</v>
      </c>
      <c r="R60" s="9">
        <f t="shared" si="1"/>
        <v>1338208.5370601637</v>
      </c>
      <c r="S60" s="40"/>
      <c r="T60" s="40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0</v>
      </c>
      <c r="Y60" s="7">
        <v>0</v>
      </c>
      <c r="Z60" s="7">
        <v>0</v>
      </c>
      <c r="AA60" s="7">
        <v>0</v>
      </c>
      <c r="AB60" s="8">
        <f t="shared" si="9"/>
        <v>934.58771587743695</v>
      </c>
      <c r="AD60" s="17">
        <v>16</v>
      </c>
      <c r="AE60" s="17">
        <v>1290.5143443792974</v>
      </c>
      <c r="AF60" s="17">
        <v>-53.555950218713406</v>
      </c>
      <c r="AG60" s="17">
        <v>-0.51344368050924527</v>
      </c>
      <c r="AO60" s="1">
        <v>16</v>
      </c>
      <c r="AP60" s="7">
        <f t="shared" si="47"/>
        <v>35</v>
      </c>
      <c r="AQ60" s="52">
        <f t="shared" si="50"/>
        <v>0.28794178794178793</v>
      </c>
      <c r="AR60" s="52">
        <f t="shared" si="51"/>
        <v>-0.55940759981342003</v>
      </c>
      <c r="AS60" s="43"/>
      <c r="AT60" s="1">
        <v>16</v>
      </c>
      <c r="AU60" s="46">
        <f t="shared" si="48"/>
        <v>-53.555950218713406</v>
      </c>
      <c r="AV60" s="46">
        <f t="shared" si="54"/>
        <v>165.48161499875164</v>
      </c>
      <c r="AW60" s="46">
        <f t="shared" si="54"/>
        <v>-72.142860957520497</v>
      </c>
      <c r="AX60" s="46">
        <f t="shared" si="54"/>
        <v>99.268889698881139</v>
      </c>
      <c r="AY60" s="46">
        <f t="shared" si="54"/>
        <v>-3.8701851838341099</v>
      </c>
      <c r="AZ60" s="46">
        <f t="shared" si="54"/>
        <v>-39.224360348946902</v>
      </c>
      <c r="BA60" s="46">
        <f t="shared" si="54"/>
        <v>-160.52945267509267</v>
      </c>
      <c r="BB60" s="46">
        <f t="shared" si="54"/>
        <v>57.359180578491305</v>
      </c>
      <c r="BC60" s="46">
        <f t="shared" si="54"/>
        <v>75.035045440698696</v>
      </c>
      <c r="BD60" s="46">
        <f t="shared" si="54"/>
        <v>-104.37943800176026</v>
      </c>
      <c r="BE60" s="46">
        <f t="shared" si="54"/>
        <v>-71.411547241658241</v>
      </c>
      <c r="BF60" s="46">
        <f t="shared" si="54"/>
        <v>-198.37331284669165</v>
      </c>
      <c r="BG60" s="46">
        <f t="shared" si="54"/>
        <v>-51.618027697870048</v>
      </c>
      <c r="BH60" s="1">
        <v>16</v>
      </c>
      <c r="BI60" s="60">
        <f t="shared" si="52"/>
        <v>2868.2398038293168</v>
      </c>
      <c r="BJ60" s="60">
        <f t="shared" si="52"/>
        <v>-8862.5251349854479</v>
      </c>
      <c r="BK60" s="60">
        <f t="shared" si="52"/>
        <v>3863.6794700765399</v>
      </c>
      <c r="BL60" s="60">
        <f t="shared" si="52"/>
        <v>-5316.4397149802344</v>
      </c>
      <c r="BM60" s="60">
        <f t="shared" si="52"/>
        <v>207.2714450426262</v>
      </c>
      <c r="BN60" s="60">
        <f t="shared" si="52"/>
        <v>2100.6978902090837</v>
      </c>
      <c r="BO60" s="60">
        <f t="shared" si="52"/>
        <v>8597.3073761045889</v>
      </c>
      <c r="BP60" s="60">
        <f t="shared" si="52"/>
        <v>-3071.9254196478732</v>
      </c>
      <c r="BQ60" s="60">
        <f t="shared" si="52"/>
        <v>-4018.5731582809599</v>
      </c>
      <c r="BR60" s="60">
        <f t="shared" si="52"/>
        <v>5590.1399854795673</v>
      </c>
      <c r="BS60" s="60">
        <f t="shared" si="52"/>
        <v>3824.5132691155586</v>
      </c>
      <c r="BT60" s="60">
        <f t="shared" si="52"/>
        <v>10624.071267538699</v>
      </c>
      <c r="BU60" s="60">
        <f t="shared" si="52"/>
        <v>2764.4525217753062</v>
      </c>
    </row>
    <row r="61" spans="1:7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1422</v>
      </c>
      <c r="L61" s="9">
        <v>1101060.8640000001</v>
      </c>
      <c r="M61" s="9">
        <v>-70278</v>
      </c>
      <c r="N61" s="9">
        <f t="shared" si="4"/>
        <v>1030782.8640000001</v>
      </c>
      <c r="O61" s="9">
        <f t="shared" si="5"/>
        <v>724.88246413502111</v>
      </c>
      <c r="P61" s="8">
        <f t="shared" si="6"/>
        <v>12.366037845486021</v>
      </c>
      <c r="Q61" s="8">
        <f t="shared" si="7"/>
        <v>737.24850198050717</v>
      </c>
      <c r="R61" s="9">
        <f t="shared" si="1"/>
        <v>1048367.3698162813</v>
      </c>
      <c r="S61" s="40"/>
      <c r="T61" s="40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0</v>
      </c>
      <c r="Y61" s="7">
        <v>0</v>
      </c>
      <c r="Z61" s="7">
        <v>0</v>
      </c>
      <c r="AA61" s="7">
        <v>0</v>
      </c>
      <c r="AB61" s="8">
        <f t="shared" si="9"/>
        <v>946.6973149552033</v>
      </c>
      <c r="AD61" s="17">
        <v>17</v>
      </c>
      <c r="AE61" s="17">
        <v>928.13012961945924</v>
      </c>
      <c r="AF61" s="17">
        <v>-153.62684734374807</v>
      </c>
      <c r="AG61" s="17">
        <v>-1.4728285765275122</v>
      </c>
      <c r="AO61" s="1">
        <v>17</v>
      </c>
      <c r="AP61" s="7">
        <f t="shared" si="47"/>
        <v>9</v>
      </c>
      <c r="AQ61" s="52">
        <f t="shared" si="50"/>
        <v>7.172557172557173E-2</v>
      </c>
      <c r="AR61" s="52">
        <f t="shared" si="51"/>
        <v>-1.4630593361844002</v>
      </c>
      <c r="AS61" s="43"/>
      <c r="AT61" s="1">
        <v>17</v>
      </c>
      <c r="AU61" s="46">
        <f t="shared" si="48"/>
        <v>-153.62684734374807</v>
      </c>
      <c r="AV61" s="46">
        <f t="shared" si="54"/>
        <v>-53.555950218713406</v>
      </c>
      <c r="AW61" s="46">
        <f t="shared" si="54"/>
        <v>165.48161499875164</v>
      </c>
      <c r="AX61" s="46">
        <f t="shared" si="54"/>
        <v>-72.142860957520497</v>
      </c>
      <c r="AY61" s="46">
        <f t="shared" si="54"/>
        <v>99.268889698881139</v>
      </c>
      <c r="AZ61" s="46">
        <f t="shared" si="54"/>
        <v>-3.8701851838341099</v>
      </c>
      <c r="BA61" s="46">
        <f t="shared" si="54"/>
        <v>-39.224360348946902</v>
      </c>
      <c r="BB61" s="46">
        <f t="shared" si="54"/>
        <v>-160.52945267509267</v>
      </c>
      <c r="BC61" s="46">
        <f t="shared" si="54"/>
        <v>57.359180578491305</v>
      </c>
      <c r="BD61" s="46">
        <f t="shared" si="54"/>
        <v>75.035045440698696</v>
      </c>
      <c r="BE61" s="46">
        <f t="shared" si="54"/>
        <v>-104.37943800176026</v>
      </c>
      <c r="BF61" s="46">
        <f t="shared" si="54"/>
        <v>-71.411547241658241</v>
      </c>
      <c r="BG61" s="46">
        <f t="shared" si="54"/>
        <v>-198.37331284669165</v>
      </c>
      <c r="BH61" s="1">
        <v>17</v>
      </c>
      <c r="BI61" s="60">
        <f t="shared" si="52"/>
        <v>23601.208224779301</v>
      </c>
      <c r="BJ61" s="60">
        <f t="shared" si="52"/>
        <v>8227.6317885996723</v>
      </c>
      <c r="BK61" s="60">
        <f t="shared" si="52"/>
        <v>-25422.418805610108</v>
      </c>
      <c r="BL61" s="60">
        <f t="shared" si="52"/>
        <v>11083.080287262261</v>
      </c>
      <c r="BM61" s="60">
        <f t="shared" si="52"/>
        <v>-15250.366563753376</v>
      </c>
      <c r="BN61" s="60">
        <f t="shared" si="52"/>
        <v>594.56434842893054</v>
      </c>
      <c r="BO61" s="60">
        <f t="shared" si="52"/>
        <v>6025.9148194838463</v>
      </c>
      <c r="BP61" s="60">
        <f t="shared" si="52"/>
        <v>24661.633720291917</v>
      </c>
      <c r="BQ61" s="60">
        <f t="shared" si="52"/>
        <v>-8811.9100784943548</v>
      </c>
      <c r="BR61" s="60">
        <f t="shared" si="52"/>
        <v>-11527.397471349414</v>
      </c>
      <c r="BS61" s="60">
        <f t="shared" si="52"/>
        <v>16035.48398772266</v>
      </c>
      <c r="BT61" s="60">
        <f t="shared" si="52"/>
        <v>10970.730866675101</v>
      </c>
      <c r="BU61" s="60">
        <f t="shared" si="52"/>
        <v>30475.466649772305</v>
      </c>
    </row>
    <row r="62" spans="1:7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1424</v>
      </c>
      <c r="L62" s="9">
        <v>1074320.0270000002</v>
      </c>
      <c r="M62" s="9">
        <v>-1248</v>
      </c>
      <c r="N62" s="9">
        <f t="shared" si="4"/>
        <v>1073072.0270000002</v>
      </c>
      <c r="O62" s="9">
        <f t="shared" si="5"/>
        <v>753.56181671348327</v>
      </c>
      <c r="P62" s="8">
        <f t="shared" si="6"/>
        <v>-7.7789138368957129</v>
      </c>
      <c r="Q62" s="8">
        <f t="shared" si="7"/>
        <v>745.78290287658751</v>
      </c>
      <c r="R62" s="9">
        <f t="shared" si="1"/>
        <v>1061994.8536962606</v>
      </c>
      <c r="S62" s="40"/>
      <c r="T62" s="40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0</v>
      </c>
      <c r="Y62" s="7">
        <v>0</v>
      </c>
      <c r="Z62" s="7">
        <v>0</v>
      </c>
      <c r="AA62" s="7">
        <v>0</v>
      </c>
      <c r="AB62" s="8">
        <f t="shared" si="9"/>
        <v>696.18313977746868</v>
      </c>
      <c r="AD62" s="17">
        <v>18</v>
      </c>
      <c r="AE62" s="17">
        <v>812.68405681764386</v>
      </c>
      <c r="AF62" s="17">
        <v>17.528507097622764</v>
      </c>
      <c r="AG62" s="17">
        <v>0.16804670930646906</v>
      </c>
      <c r="AO62" s="1">
        <v>18</v>
      </c>
      <c r="AP62" s="7">
        <f t="shared" si="47"/>
        <v>70</v>
      </c>
      <c r="AQ62" s="52">
        <f t="shared" si="50"/>
        <v>0.57900207900207901</v>
      </c>
      <c r="AR62" s="52">
        <f t="shared" si="51"/>
        <v>0.19934121391943735</v>
      </c>
      <c r="AS62" s="43"/>
      <c r="AT62" s="1">
        <v>18</v>
      </c>
      <c r="AU62" s="46">
        <f t="shared" si="48"/>
        <v>17.528507097622764</v>
      </c>
      <c r="AV62" s="46">
        <f t="shared" si="54"/>
        <v>-153.62684734374807</v>
      </c>
      <c r="AW62" s="46">
        <f t="shared" si="54"/>
        <v>-53.555950218713406</v>
      </c>
      <c r="AX62" s="46">
        <f t="shared" si="54"/>
        <v>165.48161499875164</v>
      </c>
      <c r="AY62" s="46">
        <f t="shared" si="54"/>
        <v>-72.142860957520497</v>
      </c>
      <c r="AZ62" s="46">
        <f t="shared" si="54"/>
        <v>99.268889698881139</v>
      </c>
      <c r="BA62" s="46">
        <f t="shared" si="54"/>
        <v>-3.8701851838341099</v>
      </c>
      <c r="BB62" s="46">
        <f t="shared" si="54"/>
        <v>-39.224360348946902</v>
      </c>
      <c r="BC62" s="46">
        <f t="shared" si="54"/>
        <v>-160.52945267509267</v>
      </c>
      <c r="BD62" s="46">
        <f t="shared" si="54"/>
        <v>57.359180578491305</v>
      </c>
      <c r="BE62" s="46">
        <f t="shared" si="54"/>
        <v>75.035045440698696</v>
      </c>
      <c r="BF62" s="46">
        <f t="shared" si="54"/>
        <v>-104.37943800176026</v>
      </c>
      <c r="BG62" s="46">
        <f t="shared" si="54"/>
        <v>-71.411547241658241</v>
      </c>
      <c r="BH62" s="1">
        <v>18</v>
      </c>
      <c r="BI62" s="60">
        <f t="shared" si="52"/>
        <v>307.24856107140891</v>
      </c>
      <c r="BJ62" s="60">
        <f t="shared" si="52"/>
        <v>-2692.8492840502863</v>
      </c>
      <c r="BK62" s="60">
        <f t="shared" si="52"/>
        <v>-938.75585352864653</v>
      </c>
      <c r="BL62" s="60">
        <f t="shared" si="52"/>
        <v>2900.6456630316816</v>
      </c>
      <c r="BM62" s="60">
        <f t="shared" si="52"/>
        <v>-1264.5566503367058</v>
      </c>
      <c r="BN62" s="60">
        <f t="shared" si="52"/>
        <v>1740.0354376599603</v>
      </c>
      <c r="BO62" s="60">
        <f t="shared" si="52"/>
        <v>-67.838568463951702</v>
      </c>
      <c r="BP62" s="60">
        <f t="shared" si="52"/>
        <v>-687.54447877622704</v>
      </c>
      <c r="BQ62" s="60">
        <f t="shared" si="52"/>
        <v>-2813.8416505928485</v>
      </c>
      <c r="BR62" s="60">
        <f t="shared" si="52"/>
        <v>1005.4208038839048</v>
      </c>
      <c r="BS62" s="60">
        <f t="shared" si="52"/>
        <v>1315.2523265777265</v>
      </c>
      <c r="BT62" s="60">
        <f t="shared" si="52"/>
        <v>-1829.6157198597232</v>
      </c>
      <c r="BU62" s="60">
        <f t="shared" si="52"/>
        <v>-1251.7378126776255</v>
      </c>
    </row>
    <row r="63" spans="1:7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1414</v>
      </c>
      <c r="L63" s="9">
        <v>1096956.52</v>
      </c>
      <c r="M63" s="9">
        <v>216489</v>
      </c>
      <c r="N63" s="9">
        <f t="shared" si="4"/>
        <v>1313445.52</v>
      </c>
      <c r="O63" s="9">
        <f t="shared" si="5"/>
        <v>928.88650636492218</v>
      </c>
      <c r="P63" s="8">
        <f t="shared" si="6"/>
        <v>6.4722243280192657</v>
      </c>
      <c r="Q63" s="8">
        <f t="shared" si="7"/>
        <v>935.35873069294144</v>
      </c>
      <c r="R63" s="9">
        <f t="shared" si="1"/>
        <v>1322597.2451998191</v>
      </c>
      <c r="S63" s="40"/>
      <c r="T63" s="40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0</v>
      </c>
      <c r="Y63" s="7">
        <v>0</v>
      </c>
      <c r="Z63" s="7">
        <v>1</v>
      </c>
      <c r="AA63" s="7">
        <v>0</v>
      </c>
      <c r="AB63" s="8">
        <f t="shared" si="9"/>
        <v>997.98872294968976</v>
      </c>
      <c r="AD63" s="17">
        <v>19</v>
      </c>
      <c r="AE63" s="17">
        <v>722.32982460793539</v>
      </c>
      <c r="AF63" s="17">
        <v>-61.307344549922391</v>
      </c>
      <c r="AG63" s="17">
        <v>-0.58775670115851364</v>
      </c>
      <c r="AO63" s="1">
        <v>19</v>
      </c>
      <c r="AP63" s="7">
        <f t="shared" si="47"/>
        <v>33</v>
      </c>
      <c r="AQ63" s="52">
        <f t="shared" si="50"/>
        <v>0.2713097713097713</v>
      </c>
      <c r="AR63" s="52">
        <f t="shared" si="51"/>
        <v>-0.60885652565055048</v>
      </c>
      <c r="AS63" s="43"/>
      <c r="AT63" s="1">
        <v>19</v>
      </c>
      <c r="AU63" s="46">
        <f t="shared" si="48"/>
        <v>-61.307344549922391</v>
      </c>
      <c r="AV63" s="46">
        <f t="shared" si="54"/>
        <v>17.528507097622764</v>
      </c>
      <c r="AW63" s="46">
        <f t="shared" si="54"/>
        <v>-153.62684734374807</v>
      </c>
      <c r="AX63" s="46">
        <f t="shared" si="54"/>
        <v>-53.555950218713406</v>
      </c>
      <c r="AY63" s="46">
        <f t="shared" si="54"/>
        <v>165.48161499875164</v>
      </c>
      <c r="AZ63" s="46">
        <f t="shared" si="54"/>
        <v>-72.142860957520497</v>
      </c>
      <c r="BA63" s="46">
        <f t="shared" si="54"/>
        <v>99.268889698881139</v>
      </c>
      <c r="BB63" s="46">
        <f t="shared" si="54"/>
        <v>-3.8701851838341099</v>
      </c>
      <c r="BC63" s="46">
        <f t="shared" si="54"/>
        <v>-39.224360348946902</v>
      </c>
      <c r="BD63" s="46">
        <f t="shared" si="54"/>
        <v>-160.52945267509267</v>
      </c>
      <c r="BE63" s="46">
        <f t="shared" si="54"/>
        <v>57.359180578491305</v>
      </c>
      <c r="BF63" s="46">
        <f t="shared" si="54"/>
        <v>75.035045440698696</v>
      </c>
      <c r="BG63" s="46">
        <f t="shared" si="54"/>
        <v>-104.37943800176026</v>
      </c>
      <c r="BH63" s="1">
        <v>19</v>
      </c>
      <c r="BI63" s="60">
        <f t="shared" si="52"/>
        <v>3758.5904957629082</v>
      </c>
      <c r="BJ63" s="60">
        <f t="shared" si="52"/>
        <v>-1074.6262240797155</v>
      </c>
      <c r="BK63" s="60">
        <f t="shared" si="52"/>
        <v>9418.45406222151</v>
      </c>
      <c r="BL63" s="60">
        <f t="shared" si="52"/>
        <v>3283.3730927571632</v>
      </c>
      <c r="BM63" s="60">
        <f t="shared" si="52"/>
        <v>-10145.23838740608</v>
      </c>
      <c r="BN63" s="60">
        <f t="shared" si="52"/>
        <v>4422.8872335398628</v>
      </c>
      <c r="BO63" s="60">
        <f t="shared" si="52"/>
        <v>-6085.9120238575506</v>
      </c>
      <c r="BP63" s="60">
        <f t="shared" si="52"/>
        <v>237.27077653732752</v>
      </c>
      <c r="BQ63" s="60">
        <f t="shared" si="52"/>
        <v>2404.7413746632096</v>
      </c>
      <c r="BR63" s="60">
        <f t="shared" si="52"/>
        <v>9841.6344655623852</v>
      </c>
      <c r="BS63" s="60">
        <f t="shared" si="52"/>
        <v>-3516.5390468267829</v>
      </c>
      <c r="BT63" s="60">
        <f t="shared" si="52"/>
        <v>-4600.1993841519998</v>
      </c>
      <c r="BU63" s="60">
        <f t="shared" si="52"/>
        <v>6399.2261695011921</v>
      </c>
    </row>
    <row r="64" spans="1:7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1415</v>
      </c>
      <c r="L64" s="9">
        <v>1034645.9840000001</v>
      </c>
      <c r="M64" s="9">
        <v>-14471</v>
      </c>
      <c r="N64" s="9">
        <f t="shared" si="4"/>
        <v>1020174.9840000001</v>
      </c>
      <c r="O64" s="9">
        <f t="shared" si="5"/>
        <v>720.97172014134276</v>
      </c>
      <c r="P64" s="8">
        <f t="shared" si="6"/>
        <v>-11.13525625922413</v>
      </c>
      <c r="Q64" s="8">
        <f t="shared" si="7"/>
        <v>709.83646388211866</v>
      </c>
      <c r="R64" s="9">
        <f t="shared" si="1"/>
        <v>1004418.5963931979</v>
      </c>
      <c r="S64" s="40"/>
      <c r="T64" s="40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0</v>
      </c>
      <c r="Y64" s="7">
        <v>0</v>
      </c>
      <c r="Z64" s="7">
        <v>0</v>
      </c>
      <c r="AA64" s="7">
        <v>0</v>
      </c>
      <c r="AB64" s="8">
        <f t="shared" si="9"/>
        <v>737.05226457004153</v>
      </c>
      <c r="AD64" s="17">
        <v>20</v>
      </c>
      <c r="AE64" s="17">
        <v>721.10487969830035</v>
      </c>
      <c r="AF64" s="17">
        <v>55.665185377621583</v>
      </c>
      <c r="AG64" s="17">
        <v>0.53366502769152169</v>
      </c>
      <c r="AO64" s="1">
        <v>20</v>
      </c>
      <c r="AP64" s="7">
        <f t="shared" si="47"/>
        <v>88</v>
      </c>
      <c r="AQ64" s="52">
        <f t="shared" si="50"/>
        <v>0.7286902286902287</v>
      </c>
      <c r="AR64" s="52">
        <f t="shared" si="51"/>
        <v>0.60885652565055048</v>
      </c>
      <c r="AS64" s="43"/>
      <c r="AT64" s="1">
        <v>20</v>
      </c>
      <c r="AU64" s="46">
        <f t="shared" si="48"/>
        <v>55.665185377621583</v>
      </c>
      <c r="AV64" s="46">
        <f t="shared" si="54"/>
        <v>-61.307344549922391</v>
      </c>
      <c r="AW64" s="46">
        <f t="shared" si="54"/>
        <v>17.528507097622764</v>
      </c>
      <c r="AX64" s="46">
        <f t="shared" si="54"/>
        <v>-153.62684734374807</v>
      </c>
      <c r="AY64" s="46">
        <f t="shared" si="54"/>
        <v>-53.555950218713406</v>
      </c>
      <c r="AZ64" s="46">
        <f t="shared" si="54"/>
        <v>165.48161499875164</v>
      </c>
      <c r="BA64" s="46">
        <f t="shared" si="54"/>
        <v>-72.142860957520497</v>
      </c>
      <c r="BB64" s="46">
        <f t="shared" si="54"/>
        <v>99.268889698881139</v>
      </c>
      <c r="BC64" s="46">
        <f t="shared" si="54"/>
        <v>-3.8701851838341099</v>
      </c>
      <c r="BD64" s="46">
        <f t="shared" si="54"/>
        <v>-39.224360348946902</v>
      </c>
      <c r="BE64" s="46">
        <f t="shared" si="54"/>
        <v>-160.52945267509267</v>
      </c>
      <c r="BF64" s="46">
        <f t="shared" si="54"/>
        <v>57.359180578491305</v>
      </c>
      <c r="BG64" s="46">
        <f t="shared" si="54"/>
        <v>75.035045440698696</v>
      </c>
      <c r="BH64" s="1">
        <v>20</v>
      </c>
      <c r="BI64" s="60">
        <f t="shared" si="52"/>
        <v>3098.6128631249671</v>
      </c>
      <c r="BJ64" s="60">
        <f t="shared" si="52"/>
        <v>-3412.6846993811478</v>
      </c>
      <c r="BK64" s="60">
        <f t="shared" si="52"/>
        <v>975.7275969821211</v>
      </c>
      <c r="BL64" s="60">
        <f t="shared" si="52"/>
        <v>-8551.6669363692999</v>
      </c>
      <c r="BM64" s="60">
        <f t="shared" si="52"/>
        <v>-2981.2018969993551</v>
      </c>
      <c r="BN64" s="60">
        <f t="shared" si="52"/>
        <v>9211.5647754936963</v>
      </c>
      <c r="BO64" s="60">
        <f t="shared" si="52"/>
        <v>-4015.8457288723553</v>
      </c>
      <c r="BP64" s="60">
        <f t="shared" si="52"/>
        <v>5525.8211473188767</v>
      </c>
      <c r="BQ64" s="60">
        <f t="shared" si="52"/>
        <v>-215.43457570385416</v>
      </c>
      <c r="BR64" s="60">
        <f t="shared" si="52"/>
        <v>-2183.4312901427602</v>
      </c>
      <c r="BS64" s="60">
        <f t="shared" si="52"/>
        <v>-8935.9017417271571</v>
      </c>
      <c r="BT64" s="60">
        <f t="shared" si="52"/>
        <v>3192.9094200101813</v>
      </c>
      <c r="BU64" s="60">
        <f t="shared" si="52"/>
        <v>4176.8397142747426</v>
      </c>
    </row>
    <row r="65" spans="1:7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1416</v>
      </c>
      <c r="L65" s="9">
        <v>1218843.797</v>
      </c>
      <c r="M65" s="9">
        <v>504158</v>
      </c>
      <c r="N65" s="9">
        <f t="shared" si="4"/>
        <v>1723001.797</v>
      </c>
      <c r="O65" s="9">
        <f t="shared" si="5"/>
        <v>1216.8091786723164</v>
      </c>
      <c r="P65" s="8">
        <f t="shared" si="6"/>
        <v>-5.8644740749140833</v>
      </c>
      <c r="Q65" s="8">
        <f t="shared" si="7"/>
        <v>1210.9447045974023</v>
      </c>
      <c r="R65" s="9">
        <f t="shared" si="1"/>
        <v>1714697.7017099217</v>
      </c>
      <c r="S65" s="40"/>
      <c r="T65" s="40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0</v>
      </c>
      <c r="Y65" s="7">
        <v>0</v>
      </c>
      <c r="Z65" s="7">
        <v>0</v>
      </c>
      <c r="AA65" s="7">
        <v>0</v>
      </c>
      <c r="AB65" s="8">
        <f t="shared" si="9"/>
        <v>1387.3861524534805</v>
      </c>
      <c r="AD65" s="17">
        <v>21</v>
      </c>
      <c r="AE65" s="17">
        <v>801.80576926131607</v>
      </c>
      <c r="AF65" s="17">
        <v>-128.16719783274459</v>
      </c>
      <c r="AG65" s="17">
        <v>-1.2287455923582311</v>
      </c>
      <c r="AO65" s="1">
        <v>21</v>
      </c>
      <c r="AP65" s="7">
        <f t="shared" si="47"/>
        <v>13</v>
      </c>
      <c r="AQ65" s="52">
        <f t="shared" si="50"/>
        <v>0.104989604989605</v>
      </c>
      <c r="AR65" s="52">
        <f t="shared" si="51"/>
        <v>-1.2536226075646817</v>
      </c>
      <c r="AS65" s="43"/>
      <c r="AT65" s="1">
        <v>21</v>
      </c>
      <c r="AU65" s="46">
        <f t="shared" si="48"/>
        <v>-128.16719783274459</v>
      </c>
      <c r="AV65" s="46">
        <f t="shared" si="54"/>
        <v>55.665185377621583</v>
      </c>
      <c r="AW65" s="46">
        <f t="shared" si="54"/>
        <v>-61.307344549922391</v>
      </c>
      <c r="AX65" s="46">
        <f t="shared" si="54"/>
        <v>17.528507097622764</v>
      </c>
      <c r="AY65" s="46">
        <f t="shared" si="54"/>
        <v>-153.62684734374807</v>
      </c>
      <c r="AZ65" s="46">
        <f t="shared" si="54"/>
        <v>-53.555950218713406</v>
      </c>
      <c r="BA65" s="46">
        <f t="shared" si="54"/>
        <v>165.48161499875164</v>
      </c>
      <c r="BB65" s="46">
        <f t="shared" si="54"/>
        <v>-72.142860957520497</v>
      </c>
      <c r="BC65" s="46">
        <f t="shared" si="54"/>
        <v>99.268889698881139</v>
      </c>
      <c r="BD65" s="46">
        <f t="shared" si="54"/>
        <v>-3.8701851838341099</v>
      </c>
      <c r="BE65" s="46">
        <f t="shared" si="54"/>
        <v>-39.224360348946902</v>
      </c>
      <c r="BF65" s="46">
        <f t="shared" si="54"/>
        <v>-160.52945267509267</v>
      </c>
      <c r="BG65" s="46">
        <f t="shared" si="54"/>
        <v>57.359180578491305</v>
      </c>
      <c r="BH65" s="1">
        <v>21</v>
      </c>
      <c r="BI65" s="60">
        <f t="shared" si="52"/>
        <v>16426.830600297912</v>
      </c>
      <c r="BJ65" s="60">
        <f t="shared" si="52"/>
        <v>-7134.450826690022</v>
      </c>
      <c r="BK65" s="60">
        <f t="shared" si="52"/>
        <v>7857.590557530154</v>
      </c>
      <c r="BL65" s="60">
        <f t="shared" si="52"/>
        <v>-2246.5796368936763</v>
      </c>
      <c r="BM65" s="60">
        <f t="shared" si="52"/>
        <v>19689.922535927035</v>
      </c>
      <c r="BN65" s="60">
        <f t="shared" si="52"/>
        <v>6864.1160668024768</v>
      </c>
      <c r="BO65" s="60">
        <f t="shared" si="52"/>
        <v>-21209.314887227079</v>
      </c>
      <c r="BP65" s="60">
        <f t="shared" si="52"/>
        <v>9246.3483325627312</v>
      </c>
      <c r="BQ65" s="60">
        <f t="shared" si="52"/>
        <v>-12723.0154246734</v>
      </c>
      <c r="BR65" s="60">
        <f t="shared" si="52"/>
        <v>496.03079010583355</v>
      </c>
      <c r="BS65" s="60">
        <f t="shared" si="52"/>
        <v>5027.2763527063535</v>
      </c>
      <c r="BT65" s="60">
        <f t="shared" si="52"/>
        <v>20574.610118990837</v>
      </c>
      <c r="BU65" s="60">
        <f t="shared" si="52"/>
        <v>-7351.5654447276111</v>
      </c>
    </row>
    <row r="66" spans="1:7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1419</v>
      </c>
      <c r="L66" s="9">
        <v>1728417.926</v>
      </c>
      <c r="M66" s="9">
        <v>314924</v>
      </c>
      <c r="N66" s="9">
        <f t="shared" si="4"/>
        <v>2043341.926</v>
      </c>
      <c r="O66" s="9">
        <f t="shared" si="5"/>
        <v>1439.9872628611697</v>
      </c>
      <c r="P66" s="8">
        <f t="shared" si="6"/>
        <v>342.60773849566027</v>
      </c>
      <c r="Q66" s="8">
        <f t="shared" si="7"/>
        <v>1782.5950013568299</v>
      </c>
      <c r="R66" s="9">
        <f t="shared" si="1"/>
        <v>2529502.3069253415</v>
      </c>
      <c r="S66" s="40"/>
      <c r="T66" s="40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0</v>
      </c>
      <c r="Y66" s="7">
        <v>0</v>
      </c>
      <c r="Z66" s="7">
        <v>0</v>
      </c>
      <c r="AA66" s="7">
        <v>0</v>
      </c>
      <c r="AB66" s="8">
        <f t="shared" si="9"/>
        <v>1665.5179603685679</v>
      </c>
      <c r="AD66" s="17">
        <v>22</v>
      </c>
      <c r="AE66" s="17">
        <v>1070.1166554577126</v>
      </c>
      <c r="AF66" s="17">
        <v>173.64385772831747</v>
      </c>
      <c r="AG66" s="17">
        <v>1.664732696287746</v>
      </c>
      <c r="AO66" s="1">
        <v>22</v>
      </c>
      <c r="AP66" s="7">
        <f t="shared" si="47"/>
        <v>112</v>
      </c>
      <c r="AQ66" s="52">
        <f t="shared" si="50"/>
        <v>0.9282744282744283</v>
      </c>
      <c r="AR66" s="52">
        <f t="shared" si="51"/>
        <v>1.4630593361844004</v>
      </c>
      <c r="AS66" s="43"/>
      <c r="AT66" s="1">
        <v>22</v>
      </c>
      <c r="AU66" s="46">
        <f t="shared" si="48"/>
        <v>173.64385772831747</v>
      </c>
      <c r="AV66" s="46">
        <f t="shared" si="54"/>
        <v>-128.16719783274459</v>
      </c>
      <c r="AW66" s="46">
        <f t="shared" si="54"/>
        <v>55.665185377621583</v>
      </c>
      <c r="AX66" s="46">
        <f t="shared" si="54"/>
        <v>-61.307344549922391</v>
      </c>
      <c r="AY66" s="46">
        <f t="shared" si="54"/>
        <v>17.528507097622764</v>
      </c>
      <c r="AZ66" s="46">
        <f t="shared" si="54"/>
        <v>-153.62684734374807</v>
      </c>
      <c r="BA66" s="46">
        <f t="shared" si="54"/>
        <v>-53.555950218713406</v>
      </c>
      <c r="BB66" s="46">
        <f t="shared" si="54"/>
        <v>165.48161499875164</v>
      </c>
      <c r="BC66" s="46">
        <f t="shared" si="54"/>
        <v>-72.142860957520497</v>
      </c>
      <c r="BD66" s="46">
        <f t="shared" si="54"/>
        <v>99.268889698881139</v>
      </c>
      <c r="BE66" s="46">
        <f t="shared" si="54"/>
        <v>-3.8701851838341099</v>
      </c>
      <c r="BF66" s="46">
        <f t="shared" si="54"/>
        <v>-39.224360348946902</v>
      </c>
      <c r="BG66" s="46">
        <f t="shared" si="54"/>
        <v>-160.52945267509267</v>
      </c>
      <c r="BH66" s="1">
        <v>22</v>
      </c>
      <c r="BI66" s="60">
        <f t="shared" si="52"/>
        <v>30152.189326772128</v>
      </c>
      <c r="BJ66" s="60">
        <f t="shared" si="52"/>
        <v>-22255.446665906224</v>
      </c>
      <c r="BK66" s="60">
        <f t="shared" si="52"/>
        <v>9665.9175301321211</v>
      </c>
      <c r="BL66" s="60">
        <f t="shared" si="52"/>
        <v>-10645.643814727671</v>
      </c>
      <c r="BM66" s="60">
        <f t="shared" si="52"/>
        <v>3043.7175926493951</v>
      </c>
      <c r="BN66" s="60">
        <f t="shared" si="52"/>
        <v>-26676.358423407739</v>
      </c>
      <c r="BO66" s="60">
        <f t="shared" si="52"/>
        <v>-9299.6618002831328</v>
      </c>
      <c r="BP66" s="60">
        <f t="shared" si="52"/>
        <v>28734.866011495407</v>
      </c>
      <c r="BQ66" s="60">
        <f t="shared" si="52"/>
        <v>-12527.164684221485</v>
      </c>
      <c r="BR66" s="60">
        <f t="shared" si="52"/>
        <v>17237.432959720536</v>
      </c>
      <c r="BS66" s="60">
        <f t="shared" si="52"/>
        <v>-672.03388544394534</v>
      </c>
      <c r="BT66" s="60">
        <f t="shared" si="52"/>
        <v>-6811.0692479168029</v>
      </c>
      <c r="BU66" s="60">
        <f t="shared" si="52"/>
        <v>-27874.953441518464</v>
      </c>
    </row>
    <row r="67" spans="1:7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1404</v>
      </c>
      <c r="L67" s="9">
        <v>2787312.6939999997</v>
      </c>
      <c r="M67" s="9">
        <v>630896</v>
      </c>
      <c r="N67" s="9">
        <f t="shared" si="4"/>
        <v>3418208.6939999997</v>
      </c>
      <c r="O67" s="9">
        <f t="shared" si="5"/>
        <v>2434.6215769230766</v>
      </c>
      <c r="P67" s="8">
        <f t="shared" si="6"/>
        <v>-307.83700910991746</v>
      </c>
      <c r="Q67" s="8">
        <f t="shared" si="7"/>
        <v>2126.7845678131594</v>
      </c>
      <c r="R67" s="9">
        <f t="shared" si="1"/>
        <v>2986005.5332096759</v>
      </c>
      <c r="S67" s="40"/>
      <c r="T67" s="40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0</v>
      </c>
      <c r="Y67" s="7">
        <v>0</v>
      </c>
      <c r="Z67" s="7">
        <v>0</v>
      </c>
      <c r="AA67" s="7">
        <v>0</v>
      </c>
      <c r="AB67" s="8">
        <f t="shared" si="9"/>
        <v>2421.5433803415303</v>
      </c>
      <c r="AD67" s="17">
        <v>23</v>
      </c>
      <c r="AE67" s="17">
        <v>1836.1795737617042</v>
      </c>
      <c r="AF67" s="17">
        <v>-41.36145678595517</v>
      </c>
      <c r="AG67" s="17">
        <v>-0.39653443766150204</v>
      </c>
      <c r="AO67" s="1">
        <v>23</v>
      </c>
      <c r="AP67" s="7">
        <f t="shared" si="47"/>
        <v>44</v>
      </c>
      <c r="AQ67" s="52">
        <f t="shared" si="50"/>
        <v>0.36278586278586278</v>
      </c>
      <c r="AR67" s="52">
        <f t="shared" si="51"/>
        <v>-0.35102215742413223</v>
      </c>
      <c r="AS67" s="43"/>
      <c r="AT67" s="1">
        <v>23</v>
      </c>
      <c r="AU67" s="46">
        <f t="shared" si="48"/>
        <v>-41.36145678595517</v>
      </c>
      <c r="AV67" s="46">
        <f t="shared" si="54"/>
        <v>173.64385772831747</v>
      </c>
      <c r="AW67" s="46">
        <f t="shared" si="54"/>
        <v>-128.16719783274459</v>
      </c>
      <c r="AX67" s="46">
        <f t="shared" si="54"/>
        <v>55.665185377621583</v>
      </c>
      <c r="AY67" s="46">
        <f t="shared" si="54"/>
        <v>-61.307344549922391</v>
      </c>
      <c r="AZ67" s="46">
        <f t="shared" si="54"/>
        <v>17.528507097622764</v>
      </c>
      <c r="BA67" s="46">
        <f t="shared" si="54"/>
        <v>-153.62684734374807</v>
      </c>
      <c r="BB67" s="46">
        <f t="shared" si="54"/>
        <v>-53.555950218713406</v>
      </c>
      <c r="BC67" s="46">
        <f t="shared" si="54"/>
        <v>165.48161499875164</v>
      </c>
      <c r="BD67" s="46">
        <f t="shared" si="54"/>
        <v>-72.142860957520497</v>
      </c>
      <c r="BE67" s="46">
        <f t="shared" si="54"/>
        <v>99.268889698881139</v>
      </c>
      <c r="BF67" s="46">
        <f t="shared" si="54"/>
        <v>-3.8701851838341099</v>
      </c>
      <c r="BG67" s="46">
        <f t="shared" si="54"/>
        <v>-39.224360348946902</v>
      </c>
      <c r="BH67" s="1">
        <v>23</v>
      </c>
      <c r="BI67" s="60">
        <f t="shared" si="52"/>
        <v>1710.7701074564434</v>
      </c>
      <c r="BJ67" s="60">
        <f t="shared" si="52"/>
        <v>-7182.162917576361</v>
      </c>
      <c r="BK67" s="60">
        <f t="shared" si="52"/>
        <v>5301.1820145360462</v>
      </c>
      <c r="BL67" s="60">
        <f t="shared" si="52"/>
        <v>-2302.39315947868</v>
      </c>
      <c r="BM67" s="60">
        <f t="shared" si="52"/>
        <v>2535.7610822632873</v>
      </c>
      <c r="BN67" s="60">
        <f t="shared" si="52"/>
        <v>-725.00458884063062</v>
      </c>
      <c r="BO67" s="60">
        <f t="shared" si="52"/>
        <v>6354.2302075709831</v>
      </c>
      <c r="BP67" s="60">
        <f t="shared" si="52"/>
        <v>2215.1521206020884</v>
      </c>
      <c r="BQ67" s="60">
        <f t="shared" si="52"/>
        <v>-6844.5606676409461</v>
      </c>
      <c r="BR67" s="60">
        <f t="shared" si="52"/>
        <v>2983.9338259096648</v>
      </c>
      <c r="BS67" s="60">
        <f t="shared" si="52"/>
        <v>-4105.9058914700272</v>
      </c>
      <c r="BT67" s="60">
        <f t="shared" si="52"/>
        <v>160.07649723480199</v>
      </c>
      <c r="BU67" s="60">
        <f t="shared" si="52"/>
        <v>1622.3766855297069</v>
      </c>
    </row>
    <row r="68" spans="1:7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1439</v>
      </c>
      <c r="L68" s="9">
        <v>4134452.5409999997</v>
      </c>
      <c r="M68" s="9">
        <v>-205845</v>
      </c>
      <c r="N68" s="9">
        <f t="shared" si="4"/>
        <v>3928607.5409999997</v>
      </c>
      <c r="O68" s="9">
        <f t="shared" si="5"/>
        <v>2730.0955809589991</v>
      </c>
      <c r="P68" s="8">
        <f t="shared" si="6"/>
        <v>-567.71392192606925</v>
      </c>
      <c r="Q68" s="8">
        <f t="shared" si="7"/>
        <v>2162.3816590329297</v>
      </c>
      <c r="R68" s="9">
        <f t="shared" si="1"/>
        <v>3111667.2073483858</v>
      </c>
      <c r="S68" s="40"/>
      <c r="T68" s="40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1</v>
      </c>
      <c r="Y68" s="7">
        <v>0</v>
      </c>
      <c r="Z68" s="7">
        <v>0</v>
      </c>
      <c r="AA68" s="7">
        <v>0</v>
      </c>
      <c r="AB68" s="8">
        <f t="shared" si="9"/>
        <v>1902.4972885241375</v>
      </c>
      <c r="AD68" s="17">
        <v>24</v>
      </c>
      <c r="AE68" s="17">
        <v>1981.3250378103496</v>
      </c>
      <c r="AF68" s="17">
        <v>-124.29376559997286</v>
      </c>
      <c r="AG68" s="17">
        <v>-1.1916107960624771</v>
      </c>
      <c r="AO68" s="1">
        <v>24</v>
      </c>
      <c r="AP68" s="7">
        <f t="shared" si="47"/>
        <v>15</v>
      </c>
      <c r="AQ68" s="52">
        <f t="shared" si="50"/>
        <v>0.12162162162162163</v>
      </c>
      <c r="AR68" s="52">
        <f t="shared" si="51"/>
        <v>-1.1669186011353176</v>
      </c>
      <c r="AS68" s="43"/>
      <c r="AT68" s="1">
        <v>24</v>
      </c>
      <c r="AU68" s="46">
        <f t="shared" si="48"/>
        <v>-124.29376559997286</v>
      </c>
      <c r="AV68" s="46">
        <f t="shared" si="54"/>
        <v>-41.36145678595517</v>
      </c>
      <c r="AW68" s="46">
        <f t="shared" si="54"/>
        <v>173.64385772831747</v>
      </c>
      <c r="AX68" s="46">
        <f t="shared" si="54"/>
        <v>-128.16719783274459</v>
      </c>
      <c r="AY68" s="46">
        <f t="shared" si="54"/>
        <v>55.665185377621583</v>
      </c>
      <c r="AZ68" s="46">
        <f t="shared" si="54"/>
        <v>-61.307344549922391</v>
      </c>
      <c r="BA68" s="46">
        <f t="shared" si="54"/>
        <v>17.528507097622764</v>
      </c>
      <c r="BB68" s="46">
        <f t="shared" si="54"/>
        <v>-153.62684734374807</v>
      </c>
      <c r="BC68" s="46">
        <f t="shared" si="54"/>
        <v>-53.555950218713406</v>
      </c>
      <c r="BD68" s="46">
        <f t="shared" si="54"/>
        <v>165.48161499875164</v>
      </c>
      <c r="BE68" s="46">
        <f t="shared" si="54"/>
        <v>-72.142860957520497</v>
      </c>
      <c r="BF68" s="46">
        <f t="shared" si="54"/>
        <v>99.268889698881139</v>
      </c>
      <c r="BG68" s="46">
        <f t="shared" si="54"/>
        <v>-3.8701851838341099</v>
      </c>
      <c r="BH68" s="1">
        <v>24</v>
      </c>
      <c r="BI68" s="60">
        <f t="shared" si="52"/>
        <v>15448.940167021014</v>
      </c>
      <c r="BJ68" s="60">
        <f t="shared" si="52"/>
        <v>5140.9712146269312</v>
      </c>
      <c r="BK68" s="60">
        <f t="shared" si="52"/>
        <v>-21582.84895035853</v>
      </c>
      <c r="BL68" s="60">
        <f t="shared" si="52"/>
        <v>15930.383645028525</v>
      </c>
      <c r="BM68" s="60">
        <f t="shared" si="52"/>
        <v>-6918.8355034051283</v>
      </c>
      <c r="BN68" s="60">
        <f t="shared" si="52"/>
        <v>7620.1207130448411</v>
      </c>
      <c r="BO68" s="60">
        <f t="shared" si="52"/>
        <v>-2178.684152509376</v>
      </c>
      <c r="BP68" s="60">
        <f t="shared" si="52"/>
        <v>19094.859353606658</v>
      </c>
      <c r="BQ68" s="60">
        <f t="shared" si="52"/>
        <v>6656.6707229685926</v>
      </c>
      <c r="BR68" s="60">
        <f t="shared" si="52"/>
        <v>-20568.333065759791</v>
      </c>
      <c r="BS68" s="60">
        <f t="shared" si="52"/>
        <v>8966.9078495654994</v>
      </c>
      <c r="BT68" s="60">
        <f t="shared" si="52"/>
        <v>-12338.50410760229</v>
      </c>
      <c r="BU68" s="60">
        <f t="shared" si="52"/>
        <v>481.03989006797457</v>
      </c>
    </row>
    <row r="69" spans="1:7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1433</v>
      </c>
      <c r="L69" s="9">
        <v>3486845.0539600002</v>
      </c>
      <c r="M69" s="9">
        <v>-509320</v>
      </c>
      <c r="N69" s="9">
        <f t="shared" si="4"/>
        <v>2977525.0539600002</v>
      </c>
      <c r="O69" s="9">
        <f t="shared" si="5"/>
        <v>2077.8262763154221</v>
      </c>
      <c r="P69" s="8">
        <f t="shared" si="6"/>
        <v>-114.20430872448479</v>
      </c>
      <c r="Q69" s="8">
        <f t="shared" si="7"/>
        <v>1963.6219675909374</v>
      </c>
      <c r="R69" s="9">
        <f t="shared" si="1"/>
        <v>2813870.2795578134</v>
      </c>
      <c r="S69" s="40"/>
      <c r="T69" s="40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0</v>
      </c>
      <c r="Y69" s="7">
        <v>1</v>
      </c>
      <c r="Z69" s="7">
        <v>0</v>
      </c>
      <c r="AA69" s="7">
        <v>0</v>
      </c>
      <c r="AB69" s="8">
        <f t="shared" si="9"/>
        <v>2130.5582473419445</v>
      </c>
      <c r="AD69" s="17">
        <v>25</v>
      </c>
      <c r="AE69" s="17">
        <v>2138.0179385642168</v>
      </c>
      <c r="AF69" s="17">
        <v>-102.54722272907588</v>
      </c>
      <c r="AG69" s="17">
        <v>-0.98312555839258398</v>
      </c>
      <c r="AO69" s="1">
        <v>25</v>
      </c>
      <c r="AP69" s="7">
        <f t="shared" si="47"/>
        <v>19</v>
      </c>
      <c r="AQ69" s="52">
        <f t="shared" si="50"/>
        <v>0.15488565488565489</v>
      </c>
      <c r="AR69" s="52">
        <f t="shared" si="51"/>
        <v>-1.0157020117051774</v>
      </c>
      <c r="AS69" s="43"/>
      <c r="AT69" s="1">
        <v>25</v>
      </c>
      <c r="AU69" s="46">
        <f t="shared" si="48"/>
        <v>-102.54722272907588</v>
      </c>
      <c r="AV69" s="46">
        <f t="shared" si="54"/>
        <v>-124.29376559997286</v>
      </c>
      <c r="AW69" s="46">
        <f t="shared" si="54"/>
        <v>-41.36145678595517</v>
      </c>
      <c r="AX69" s="46">
        <f t="shared" si="54"/>
        <v>173.64385772831747</v>
      </c>
      <c r="AY69" s="46">
        <f t="shared" si="54"/>
        <v>-128.16719783274459</v>
      </c>
      <c r="AZ69" s="46">
        <f t="shared" si="54"/>
        <v>55.665185377621583</v>
      </c>
      <c r="BA69" s="46">
        <f t="shared" si="54"/>
        <v>-61.307344549922391</v>
      </c>
      <c r="BB69" s="46">
        <f t="shared" si="54"/>
        <v>17.528507097622764</v>
      </c>
      <c r="BC69" s="46">
        <f t="shared" si="54"/>
        <v>-153.62684734374807</v>
      </c>
      <c r="BD69" s="46">
        <f t="shared" si="54"/>
        <v>-53.555950218713406</v>
      </c>
      <c r="BE69" s="46">
        <f t="shared" si="54"/>
        <v>165.48161499875164</v>
      </c>
      <c r="BF69" s="46">
        <f t="shared" si="54"/>
        <v>-72.142860957520497</v>
      </c>
      <c r="BG69" s="46">
        <f t="shared" si="54"/>
        <v>99.268889698881139</v>
      </c>
      <c r="BH69" s="1">
        <v>25</v>
      </c>
      <c r="BI69" s="60">
        <f t="shared" si="52"/>
        <v>10515.932889446713</v>
      </c>
      <c r="BJ69" s="60">
        <f t="shared" si="52"/>
        <v>12745.980464815982</v>
      </c>
      <c r="BK69" s="60">
        <f t="shared" si="52"/>
        <v>4241.5025214284033</v>
      </c>
      <c r="BL69" s="60">
        <f t="shared" si="52"/>
        <v>-17806.695354001738</v>
      </c>
      <c r="BM69" s="60">
        <f t="shared" si="52"/>
        <v>13143.190182716009</v>
      </c>
      <c r="BN69" s="60">
        <f t="shared" si="52"/>
        <v>-5708.3101631742547</v>
      </c>
      <c r="BO69" s="60">
        <f t="shared" si="52"/>
        <v>6286.8979164891007</v>
      </c>
      <c r="BP69" s="60">
        <f t="shared" si="52"/>
        <v>-1797.4997214481023</v>
      </c>
      <c r="BQ69" s="60">
        <f t="shared" si="52"/>
        <v>15754.006531725092</v>
      </c>
      <c r="BR69" s="60">
        <f t="shared" si="52"/>
        <v>5492.0139555457154</v>
      </c>
      <c r="BS69" s="60">
        <f t="shared" si="52"/>
        <v>-16969.680030844171</v>
      </c>
      <c r="BT69" s="60">
        <f t="shared" si="52"/>
        <v>7398.0500309236195</v>
      </c>
      <c r="BU69" s="60">
        <f t="shared" si="52"/>
        <v>-10179.748942019231</v>
      </c>
    </row>
    <row r="70" spans="1:7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1448</v>
      </c>
      <c r="L70" s="9">
        <v>2825827.3329999996</v>
      </c>
      <c r="M70" s="9">
        <v>-268977</v>
      </c>
      <c r="N70" s="9">
        <f t="shared" si="4"/>
        <v>2556850.3329999996</v>
      </c>
      <c r="O70" s="9">
        <f t="shared" si="5"/>
        <v>1765.7806167127069</v>
      </c>
      <c r="P70" s="8">
        <f t="shared" si="6"/>
        <v>25.984633493251138</v>
      </c>
      <c r="Q70" s="8">
        <f t="shared" si="7"/>
        <v>1791.765250205958</v>
      </c>
      <c r="R70" s="9">
        <f t="shared" si="1"/>
        <v>2594476.0822982271</v>
      </c>
      <c r="S70" s="40"/>
      <c r="T70" s="40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0</v>
      </c>
      <c r="Y70" s="7">
        <v>0</v>
      </c>
      <c r="Z70" s="7">
        <v>0</v>
      </c>
      <c r="AA70" s="7">
        <v>0</v>
      </c>
      <c r="AB70" s="8">
        <f t="shared" si="9"/>
        <v>1804.7524969418134</v>
      </c>
      <c r="AD70" s="17">
        <v>26</v>
      </c>
      <c r="AE70" s="17">
        <v>1683.0273804407882</v>
      </c>
      <c r="AF70" s="17">
        <v>-11.998537844875727</v>
      </c>
      <c r="AG70" s="17">
        <v>-0.11503060643390184</v>
      </c>
      <c r="AO70" s="1">
        <v>26</v>
      </c>
      <c r="AP70" s="7">
        <f t="shared" si="47"/>
        <v>55</v>
      </c>
      <c r="AQ70" s="52">
        <f t="shared" si="50"/>
        <v>0.45426195426195426</v>
      </c>
      <c r="AR70" s="52">
        <f t="shared" si="51"/>
        <v>-0.11490060124967313</v>
      </c>
      <c r="AS70" s="43"/>
      <c r="AT70" s="1">
        <v>26</v>
      </c>
      <c r="AU70" s="46">
        <f t="shared" si="48"/>
        <v>-11.998537844875727</v>
      </c>
      <c r="AV70" s="46">
        <f t="shared" si="54"/>
        <v>-102.54722272907588</v>
      </c>
      <c r="AW70" s="46">
        <f t="shared" si="54"/>
        <v>-124.29376559997286</v>
      </c>
      <c r="AX70" s="46">
        <f t="shared" si="54"/>
        <v>-41.36145678595517</v>
      </c>
      <c r="AY70" s="46">
        <f t="shared" si="54"/>
        <v>173.64385772831747</v>
      </c>
      <c r="AZ70" s="46">
        <f t="shared" si="54"/>
        <v>-128.16719783274459</v>
      </c>
      <c r="BA70" s="46">
        <f t="shared" si="54"/>
        <v>55.665185377621583</v>
      </c>
      <c r="BB70" s="46">
        <f t="shared" si="54"/>
        <v>-61.307344549922391</v>
      </c>
      <c r="BC70" s="46">
        <f t="shared" si="54"/>
        <v>17.528507097622764</v>
      </c>
      <c r="BD70" s="46">
        <f t="shared" si="54"/>
        <v>-153.62684734374807</v>
      </c>
      <c r="BE70" s="46">
        <f t="shared" si="54"/>
        <v>-53.555950218713406</v>
      </c>
      <c r="BF70" s="46">
        <f t="shared" si="54"/>
        <v>165.48161499875164</v>
      </c>
      <c r="BG70" s="46">
        <f t="shared" si="54"/>
        <v>-72.142860957520497</v>
      </c>
      <c r="BH70" s="1">
        <v>26</v>
      </c>
      <c r="BI70" s="60">
        <f t="shared" si="52"/>
        <v>143.96491041491689</v>
      </c>
      <c r="BJ70" s="60">
        <f t="shared" si="52"/>
        <v>1230.4167328017261</v>
      </c>
      <c r="BK70" s="60">
        <f t="shared" si="52"/>
        <v>1491.3434504333975</v>
      </c>
      <c r="BL70" s="60">
        <f t="shared" si="52"/>
        <v>496.27700456547916</v>
      </c>
      <c r="BM70" s="60">
        <f t="shared" si="52"/>
        <v>-2083.4723984834459</v>
      </c>
      <c r="BN70" s="60">
        <f t="shared" si="52"/>
        <v>1537.8189736678712</v>
      </c>
      <c r="BO70" s="60">
        <f t="shared" si="52"/>
        <v>-667.90083339541889</v>
      </c>
      <c r="BP70" s="60">
        <f t="shared" si="52"/>
        <v>735.59849375108513</v>
      </c>
      <c r="BQ70" s="60">
        <f t="shared" si="52"/>
        <v>-210.31645577499992</v>
      </c>
      <c r="BR70" s="60">
        <f t="shared" si="52"/>
        <v>1843.2975418429201</v>
      </c>
      <c r="BS70" s="60">
        <f t="shared" ref="BR70:BU133" si="78">($AU70-$BI$172)*(BE70-$BI$172)</f>
        <v>642.59309551751835</v>
      </c>
      <c r="BT70" s="60">
        <f t="shared" si="78"/>
        <v>-1985.5374201936879</v>
      </c>
      <c r="BU70" s="60">
        <f t="shared" si="78"/>
        <v>865.60884743642362</v>
      </c>
    </row>
    <row r="71" spans="1:7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1442</v>
      </c>
      <c r="L71" s="9">
        <v>2141763.3820000002</v>
      </c>
      <c r="M71" s="9">
        <v>-227299</v>
      </c>
      <c r="N71" s="9">
        <f t="shared" si="4"/>
        <v>1914464.3820000002</v>
      </c>
      <c r="O71" s="9">
        <f t="shared" si="5"/>
        <v>1327.6452024965326</v>
      </c>
      <c r="P71" s="8">
        <f t="shared" si="6"/>
        <v>-18.835620784334118</v>
      </c>
      <c r="Q71" s="8">
        <f t="shared" si="7"/>
        <v>1308.8095817121985</v>
      </c>
      <c r="R71" s="9">
        <f t="shared" si="1"/>
        <v>1887303.4168289902</v>
      </c>
      <c r="S71" s="40"/>
      <c r="T71" s="40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0</v>
      </c>
      <c r="Y71" s="7">
        <v>0</v>
      </c>
      <c r="Z71" s="7">
        <v>0</v>
      </c>
      <c r="AA71" s="7">
        <v>0</v>
      </c>
      <c r="AB71" s="8">
        <f t="shared" si="9"/>
        <v>1363.1241370141224</v>
      </c>
      <c r="AD71" s="17">
        <v>27</v>
      </c>
      <c r="AE71" s="17">
        <v>1371.6691784295456</v>
      </c>
      <c r="AF71" s="17">
        <v>-2.9838394039409195</v>
      </c>
      <c r="AG71" s="17">
        <v>-2.8606223572756596E-2</v>
      </c>
      <c r="AO71" s="1">
        <v>27</v>
      </c>
      <c r="AP71" s="7">
        <f t="shared" si="47"/>
        <v>57</v>
      </c>
      <c r="AQ71" s="52">
        <f t="shared" si="50"/>
        <v>0.47089397089397089</v>
      </c>
      <c r="AR71" s="52">
        <f t="shared" si="51"/>
        <v>-7.3022840689146426E-2</v>
      </c>
      <c r="AS71" s="43"/>
      <c r="AT71" s="1">
        <v>27</v>
      </c>
      <c r="AU71" s="46">
        <f t="shared" si="48"/>
        <v>-2.9838394039409195</v>
      </c>
      <c r="AV71" s="46">
        <f t="shared" si="54"/>
        <v>-11.998537844875727</v>
      </c>
      <c r="AW71" s="46">
        <f t="shared" si="54"/>
        <v>-102.54722272907588</v>
      </c>
      <c r="AX71" s="46">
        <f t="shared" si="54"/>
        <v>-124.29376559997286</v>
      </c>
      <c r="AY71" s="46">
        <f t="shared" si="54"/>
        <v>-41.36145678595517</v>
      </c>
      <c r="AZ71" s="46">
        <f t="shared" si="54"/>
        <v>173.64385772831747</v>
      </c>
      <c r="BA71" s="46">
        <f t="shared" si="54"/>
        <v>-128.16719783274459</v>
      </c>
      <c r="BB71" s="46">
        <f t="shared" si="54"/>
        <v>55.665185377621583</v>
      </c>
      <c r="BC71" s="46">
        <f t="shared" si="54"/>
        <v>-61.307344549922391</v>
      </c>
      <c r="BD71" s="46">
        <f t="shared" si="54"/>
        <v>17.528507097622764</v>
      </c>
      <c r="BE71" s="46">
        <f t="shared" si="54"/>
        <v>-153.62684734374807</v>
      </c>
      <c r="BF71" s="46">
        <f t="shared" si="54"/>
        <v>-53.555950218713406</v>
      </c>
      <c r="BG71" s="46">
        <f t="shared" si="54"/>
        <v>165.48161499875164</v>
      </c>
      <c r="BH71" s="1">
        <v>27</v>
      </c>
      <c r="BI71" s="60">
        <f t="shared" ref="BI71:BQ99" si="80">($AU71-$BI$172)*(AU71-$BI$172)</f>
        <v>8.9032975885109611</v>
      </c>
      <c r="BJ71" s="60">
        <f t="shared" si="80"/>
        <v>35.801710011217708</v>
      </c>
      <c r="BK71" s="60">
        <f t="shared" si="80"/>
        <v>305.98444394373058</v>
      </c>
      <c r="BL71" s="60">
        <f t="shared" si="80"/>
        <v>370.87263546140514</v>
      </c>
      <c r="BM71" s="60">
        <f t="shared" si="80"/>
        <v>123.41594456233598</v>
      </c>
      <c r="BN71" s="60">
        <f t="shared" si="80"/>
        <v>-518.12538494207774</v>
      </c>
      <c r="BO71" s="60">
        <f t="shared" si="80"/>
        <v>382.43033518604466</v>
      </c>
      <c r="BP71" s="60">
        <f t="shared" si="80"/>
        <v>-166.09597355742721</v>
      </c>
      <c r="BQ71" s="60">
        <f t="shared" si="80"/>
        <v>182.93127041904594</v>
      </c>
      <c r="BR71" s="60">
        <f t="shared" si="78"/>
        <v>-52.302250170146003</v>
      </c>
      <c r="BS71" s="60">
        <f t="shared" si="78"/>
        <v>458.39784060750395</v>
      </c>
      <c r="BT71" s="60">
        <f t="shared" si="78"/>
        <v>159.80235457809971</v>
      </c>
      <c r="BU71" s="60">
        <f t="shared" si="78"/>
        <v>-493.77056346106826</v>
      </c>
    </row>
    <row r="72" spans="1:7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1436</v>
      </c>
      <c r="L72" s="9">
        <v>1704530.9599999995</v>
      </c>
      <c r="M72" s="9">
        <v>-362463</v>
      </c>
      <c r="N72" s="9">
        <f t="shared" si="4"/>
        <v>1342067.9599999995</v>
      </c>
      <c r="O72" s="9">
        <f t="shared" si="5"/>
        <v>934.58771587743695</v>
      </c>
      <c r="P72" s="8">
        <f t="shared" si="6"/>
        <v>12.308495238632835</v>
      </c>
      <c r="Q72" s="8">
        <f t="shared" si="7"/>
        <v>946.89621111606982</v>
      </c>
      <c r="R72" s="9">
        <f t="shared" ref="R72:R127" si="81">Q72*K72</f>
        <v>1359742.9591626762</v>
      </c>
      <c r="S72" s="40"/>
      <c r="T72" s="40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0</v>
      </c>
      <c r="Y72" s="7">
        <v>0</v>
      </c>
      <c r="Z72" s="7">
        <v>0</v>
      </c>
      <c r="AA72" s="7">
        <v>0</v>
      </c>
      <c r="AB72" s="8">
        <f t="shared" si="9"/>
        <v>770.15731633755831</v>
      </c>
      <c r="AD72" s="17">
        <v>28</v>
      </c>
      <c r="AE72" s="17">
        <v>1265.924966439597</v>
      </c>
      <c r="AF72" s="17">
        <v>-100.16549744458644</v>
      </c>
      <c r="AG72" s="17">
        <v>-0.96029183420253317</v>
      </c>
      <c r="AO72" s="1">
        <v>28</v>
      </c>
      <c r="AP72" s="7">
        <f t="shared" si="47"/>
        <v>20</v>
      </c>
      <c r="AQ72" s="52">
        <f t="shared" si="50"/>
        <v>0.16320166320166321</v>
      </c>
      <c r="AR72" s="52">
        <f t="shared" si="51"/>
        <v>-0.98138417626213981</v>
      </c>
      <c r="AS72" s="43"/>
      <c r="AT72" s="1">
        <v>28</v>
      </c>
      <c r="AU72" s="46">
        <f t="shared" si="48"/>
        <v>-100.16549744458644</v>
      </c>
      <c r="AV72" s="46">
        <f t="shared" si="54"/>
        <v>-2.9838394039409195</v>
      </c>
      <c r="AW72" s="46">
        <f t="shared" si="54"/>
        <v>-11.998537844875727</v>
      </c>
      <c r="AX72" s="46">
        <f t="shared" si="54"/>
        <v>-102.54722272907588</v>
      </c>
      <c r="AY72" s="46">
        <f t="shared" si="54"/>
        <v>-124.29376559997286</v>
      </c>
      <c r="AZ72" s="46">
        <f t="shared" si="54"/>
        <v>-41.36145678595517</v>
      </c>
      <c r="BA72" s="46">
        <f t="shared" si="54"/>
        <v>173.64385772831747</v>
      </c>
      <c r="BB72" s="46">
        <f t="shared" si="54"/>
        <v>-128.16719783274459</v>
      </c>
      <c r="BC72" s="46">
        <f t="shared" si="54"/>
        <v>55.665185377621583</v>
      </c>
      <c r="BD72" s="46">
        <f t="shared" si="54"/>
        <v>-61.307344549922391</v>
      </c>
      <c r="BE72" s="46">
        <f t="shared" si="54"/>
        <v>17.528507097622764</v>
      </c>
      <c r="BF72" s="46">
        <f t="shared" si="54"/>
        <v>-153.62684734374807</v>
      </c>
      <c r="BG72" s="46">
        <f t="shared" si="54"/>
        <v>-53.555950218713406</v>
      </c>
      <c r="BH72" s="1">
        <v>28</v>
      </c>
      <c r="BI72" s="60">
        <f t="shared" si="80"/>
        <v>10033.126878321465</v>
      </c>
      <c r="BJ72" s="60">
        <f t="shared" si="80"/>
        <v>298.87775819050842</v>
      </c>
      <c r="BK72" s="60">
        <f t="shared" si="80"/>
        <v>1201.8395118396818</v>
      </c>
      <c r="BL72" s="60">
        <f t="shared" si="80"/>
        <v>10271.6935762187</v>
      </c>
      <c r="BM72" s="60">
        <f t="shared" si="80"/>
        <v>12449.946860582122</v>
      </c>
      <c r="BN72" s="60">
        <f t="shared" si="80"/>
        <v>4142.9908939979759</v>
      </c>
      <c r="BO72" s="60">
        <f t="shared" si="80"/>
        <v>-17393.123387553918</v>
      </c>
      <c r="BP72" s="60">
        <f t="shared" si="80"/>
        <v>12837.9311269956</v>
      </c>
      <c r="BQ72" s="60">
        <f t="shared" si="80"/>
        <v>-5575.7309836945806</v>
      </c>
      <c r="BR72" s="60">
        <f t="shared" si="78"/>
        <v>6140.8806638496435</v>
      </c>
      <c r="BS72" s="60">
        <f t="shared" si="78"/>
        <v>-1755.7516328943416</v>
      </c>
      <c r="BT72" s="60">
        <f t="shared" si="78"/>
        <v>15388.109585030086</v>
      </c>
      <c r="BU72" s="60">
        <f t="shared" si="78"/>
        <v>5364.4583947749479</v>
      </c>
    </row>
    <row r="73" spans="1:7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1451</v>
      </c>
      <c r="L73" s="9">
        <v>1405165.804</v>
      </c>
      <c r="M73" s="9">
        <v>-31508</v>
      </c>
      <c r="N73" s="9">
        <f t="shared" ref="N73:N127" si="85">L73+M73</f>
        <v>1373657.804</v>
      </c>
      <c r="O73" s="9">
        <f t="shared" ref="O73:O127" si="86">N73/K73</f>
        <v>946.6973149552033</v>
      </c>
      <c r="P73" s="8">
        <f t="shared" ref="P73:P127" si="87">$B$3*H73+$B$4*I73</f>
        <v>50.8013168500297</v>
      </c>
      <c r="Q73" s="8">
        <f t="shared" ref="Q73:Q127" si="88">P73+O73</f>
        <v>997.498631805233</v>
      </c>
      <c r="R73" s="9">
        <f t="shared" si="81"/>
        <v>1447370.5147493931</v>
      </c>
      <c r="S73" s="40"/>
      <c r="T73" s="40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0</v>
      </c>
      <c r="Y73" s="7">
        <v>0</v>
      </c>
      <c r="Z73" s="7">
        <v>0</v>
      </c>
      <c r="AA73" s="7">
        <v>0</v>
      </c>
      <c r="AB73" s="8">
        <f t="shared" ref="AB73:AB127" si="90">O85</f>
        <v>909.2607478318879</v>
      </c>
      <c r="AD73" s="17">
        <v>29</v>
      </c>
      <c r="AE73" s="17">
        <v>859.89287720718778</v>
      </c>
      <c r="AF73" s="17">
        <v>-81.916338361856447</v>
      </c>
      <c r="AG73" s="17">
        <v>-0.78533619682945954</v>
      </c>
      <c r="AO73" s="1">
        <v>29</v>
      </c>
      <c r="AP73" s="7">
        <f t="shared" si="47"/>
        <v>28</v>
      </c>
      <c r="AQ73" s="52">
        <f t="shared" si="50"/>
        <v>0.22972972972972974</v>
      </c>
      <c r="AR73" s="52">
        <f t="shared" si="51"/>
        <v>-0.73973721941388981</v>
      </c>
      <c r="AS73" s="43"/>
      <c r="AT73" s="1">
        <v>29</v>
      </c>
      <c r="AU73" s="46">
        <f t="shared" si="48"/>
        <v>-81.916338361856447</v>
      </c>
      <c r="AV73" s="46">
        <f t="shared" si="54"/>
        <v>-100.16549744458644</v>
      </c>
      <c r="AW73" s="46">
        <f t="shared" si="54"/>
        <v>-2.9838394039409195</v>
      </c>
      <c r="AX73" s="46">
        <f t="shared" si="54"/>
        <v>-11.998537844875727</v>
      </c>
      <c r="AY73" s="46">
        <f t="shared" si="54"/>
        <v>-102.54722272907588</v>
      </c>
      <c r="AZ73" s="46">
        <f t="shared" si="54"/>
        <v>-124.29376559997286</v>
      </c>
      <c r="BA73" s="46">
        <f t="shared" si="54"/>
        <v>-41.36145678595517</v>
      </c>
      <c r="BB73" s="46">
        <f t="shared" si="54"/>
        <v>173.64385772831747</v>
      </c>
      <c r="BC73" s="46">
        <f t="shared" si="54"/>
        <v>-128.16719783274459</v>
      </c>
      <c r="BD73" s="46">
        <f t="shared" si="54"/>
        <v>55.665185377621583</v>
      </c>
      <c r="BE73" s="46">
        <f t="shared" ref="BE73:BG136" si="91">BD72</f>
        <v>-61.307344549922391</v>
      </c>
      <c r="BF73" s="46">
        <f t="shared" si="91"/>
        <v>17.528507097622764</v>
      </c>
      <c r="BG73" s="46">
        <f t="shared" si="91"/>
        <v>-153.62684734374807</v>
      </c>
      <c r="BH73" s="1">
        <v>29</v>
      </c>
      <c r="BI73" s="60">
        <f t="shared" si="80"/>
        <v>6710.2864906141658</v>
      </c>
      <c r="BJ73" s="60">
        <f t="shared" si="80"/>
        <v>8205.190780854422</v>
      </c>
      <c r="BK73" s="60">
        <f t="shared" si="80"/>
        <v>244.42519823067093</v>
      </c>
      <c r="BL73" s="60">
        <f t="shared" si="80"/>
        <v>982.87628594838702</v>
      </c>
      <c r="BM73" s="60">
        <f t="shared" si="80"/>
        <v>8400.292995143649</v>
      </c>
      <c r="BN73" s="60">
        <f t="shared" si="80"/>
        <v>10181.690159156664</v>
      </c>
      <c r="BO73" s="60">
        <f t="shared" si="80"/>
        <v>3388.1790892176164</v>
      </c>
      <c r="BP73" s="60">
        <f t="shared" si="80"/>
        <v>-14224.269004130922</v>
      </c>
      <c r="BQ73" s="60">
        <f t="shared" si="80"/>
        <v>10498.987544558116</v>
      </c>
      <c r="BR73" s="60">
        <f t="shared" si="78"/>
        <v>-4559.8881603687114</v>
      </c>
      <c r="BS73" s="60">
        <f t="shared" si="78"/>
        <v>5022.0731802183691</v>
      </c>
      <c r="BT73" s="60">
        <f t="shared" si="78"/>
        <v>-1435.8711183870635</v>
      </c>
      <c r="BU73" s="60">
        <f t="shared" si="78"/>
        <v>12584.548808475753</v>
      </c>
    </row>
    <row r="74" spans="1:7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1438</v>
      </c>
      <c r="L74" s="9">
        <v>1014425.355</v>
      </c>
      <c r="M74" s="9">
        <v>-13314</v>
      </c>
      <c r="N74" s="9">
        <f t="shared" si="85"/>
        <v>1001111.355</v>
      </c>
      <c r="O74" s="9">
        <f t="shared" si="86"/>
        <v>696.18313977746868</v>
      </c>
      <c r="P74" s="8">
        <f t="shared" si="87"/>
        <v>11.51831340214099</v>
      </c>
      <c r="Q74" s="8">
        <f t="shared" si="88"/>
        <v>707.70145317960964</v>
      </c>
      <c r="R74" s="9">
        <f t="shared" si="81"/>
        <v>1017674.6896722787</v>
      </c>
      <c r="S74" s="40"/>
      <c r="T74" s="40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0</v>
      </c>
      <c r="Y74" s="7">
        <v>0</v>
      </c>
      <c r="Z74" s="7">
        <v>0</v>
      </c>
      <c r="AA74" s="7">
        <v>0</v>
      </c>
      <c r="AB74" s="8">
        <f t="shared" si="90"/>
        <v>744.12950032085564</v>
      </c>
      <c r="AD74" s="17">
        <v>30</v>
      </c>
      <c r="AE74" s="17">
        <v>737.18811970576303</v>
      </c>
      <c r="AF74" s="17">
        <v>48.73346598828789</v>
      </c>
      <c r="AG74" s="17">
        <v>0.46721027334616427</v>
      </c>
      <c r="AO74" s="1">
        <v>30</v>
      </c>
      <c r="AP74" s="7">
        <f t="shared" si="47"/>
        <v>85</v>
      </c>
      <c r="AQ74" s="52">
        <f t="shared" si="50"/>
        <v>0.70374220374220375</v>
      </c>
      <c r="AR74" s="52">
        <f t="shared" si="51"/>
        <v>0.53519417688850079</v>
      </c>
      <c r="AS74" s="43"/>
      <c r="AT74" s="1">
        <v>30</v>
      </c>
      <c r="AU74" s="46">
        <f t="shared" si="48"/>
        <v>48.73346598828789</v>
      </c>
      <c r="AV74" s="46">
        <f t="shared" ref="AV74:BD102" si="93">AU73</f>
        <v>-81.916338361856447</v>
      </c>
      <c r="AW74" s="46">
        <f t="shared" si="93"/>
        <v>-100.16549744458644</v>
      </c>
      <c r="AX74" s="46">
        <f t="shared" si="93"/>
        <v>-2.9838394039409195</v>
      </c>
      <c r="AY74" s="46">
        <f t="shared" si="93"/>
        <v>-11.998537844875727</v>
      </c>
      <c r="AZ74" s="46">
        <f t="shared" si="93"/>
        <v>-102.54722272907588</v>
      </c>
      <c r="BA74" s="46">
        <f t="shared" si="93"/>
        <v>-124.29376559997286</v>
      </c>
      <c r="BB74" s="46">
        <f t="shared" si="93"/>
        <v>-41.36145678595517</v>
      </c>
      <c r="BC74" s="46">
        <f t="shared" si="93"/>
        <v>173.64385772831747</v>
      </c>
      <c r="BD74" s="46">
        <f t="shared" si="93"/>
        <v>-128.16719783274459</v>
      </c>
      <c r="BE74" s="46">
        <f t="shared" si="91"/>
        <v>55.665185377621583</v>
      </c>
      <c r="BF74" s="46">
        <f t="shared" si="91"/>
        <v>-61.307344549922391</v>
      </c>
      <c r="BG74" s="46">
        <f t="shared" si="91"/>
        <v>17.528507097622764</v>
      </c>
      <c r="BH74" s="1">
        <v>30</v>
      </c>
      <c r="BI74" s="60">
        <f t="shared" si="80"/>
        <v>2374.9507072316051</v>
      </c>
      <c r="BJ74" s="60">
        <f t="shared" si="80"/>
        <v>-3992.0670894426107</v>
      </c>
      <c r="BK74" s="60">
        <f t="shared" si="80"/>
        <v>-4881.4118629156865</v>
      </c>
      <c r="BL74" s="60">
        <f t="shared" si="80"/>
        <v>-145.41283610647153</v>
      </c>
      <c r="BM74" s="60">
        <f t="shared" si="80"/>
        <v>-584.73033597243909</v>
      </c>
      <c r="BN74" s="60">
        <f t="shared" si="80"/>
        <v>-4997.4815910607977</v>
      </c>
      <c r="BO74" s="60">
        <f t="shared" si="80"/>
        <v>-6057.2659984224983</v>
      </c>
      <c r="BP74" s="60">
        <f t="shared" si="80"/>
        <v>-2015.6871475043861</v>
      </c>
      <c r="BQ74" s="60">
        <f t="shared" si="80"/>
        <v>8462.2670346780433</v>
      </c>
      <c r="BR74" s="60">
        <f t="shared" si="78"/>
        <v>-6246.0317763962175</v>
      </c>
      <c r="BS74" s="60">
        <f t="shared" si="78"/>
        <v>2712.7574183320535</v>
      </c>
      <c r="BT74" s="60">
        <f t="shared" si="78"/>
        <v>-2987.719390455889</v>
      </c>
      <c r="BU74" s="60">
        <f t="shared" si="78"/>
        <v>854.22490446745667</v>
      </c>
    </row>
    <row r="75" spans="1:7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1451</v>
      </c>
      <c r="L75" s="9">
        <v>1191904.6369999999</v>
      </c>
      <c r="M75" s="9">
        <v>256177</v>
      </c>
      <c r="N75" s="9">
        <f t="shared" si="85"/>
        <v>1448081.6369999999</v>
      </c>
      <c r="O75" s="9">
        <f t="shared" si="86"/>
        <v>997.98872294968976</v>
      </c>
      <c r="P75" s="8">
        <f t="shared" si="87"/>
        <v>13.010698245464761</v>
      </c>
      <c r="Q75" s="8">
        <f t="shared" si="88"/>
        <v>1010.9994211951545</v>
      </c>
      <c r="R75" s="9">
        <f t="shared" si="81"/>
        <v>1466960.1601541692</v>
      </c>
      <c r="S75" s="40"/>
      <c r="T75" s="40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0</v>
      </c>
      <c r="Y75" s="7">
        <v>0</v>
      </c>
      <c r="Z75" s="7">
        <v>0</v>
      </c>
      <c r="AA75" s="7">
        <v>0</v>
      </c>
      <c r="AB75" s="8">
        <f t="shared" si="90"/>
        <v>752.04530299663304</v>
      </c>
      <c r="AD75" s="17">
        <v>31</v>
      </c>
      <c r="AE75" s="17">
        <v>721.10487969830035</v>
      </c>
      <c r="AF75" s="17">
        <v>-13.003842555443271</v>
      </c>
      <c r="AG75" s="17">
        <v>-0.12466851498597012</v>
      </c>
      <c r="AO75" s="1">
        <v>31</v>
      </c>
      <c r="AP75" s="7">
        <f t="shared" si="47"/>
        <v>54</v>
      </c>
      <c r="AQ75" s="52">
        <f t="shared" si="50"/>
        <v>0.44594594594594594</v>
      </c>
      <c r="AR75" s="52">
        <f t="shared" si="51"/>
        <v>-0.13591068064648049</v>
      </c>
      <c r="AS75" s="43"/>
      <c r="AT75" s="1">
        <v>31</v>
      </c>
      <c r="AU75" s="46">
        <f t="shared" si="48"/>
        <v>-13.003842555443271</v>
      </c>
      <c r="AV75" s="46">
        <f t="shared" si="93"/>
        <v>48.73346598828789</v>
      </c>
      <c r="AW75" s="46">
        <f t="shared" si="93"/>
        <v>-81.916338361856447</v>
      </c>
      <c r="AX75" s="46">
        <f t="shared" si="93"/>
        <v>-100.16549744458644</v>
      </c>
      <c r="AY75" s="46">
        <f t="shared" si="93"/>
        <v>-2.9838394039409195</v>
      </c>
      <c r="AZ75" s="46">
        <f t="shared" si="93"/>
        <v>-11.998537844875727</v>
      </c>
      <c r="BA75" s="46">
        <f t="shared" si="93"/>
        <v>-102.54722272907588</v>
      </c>
      <c r="BB75" s="46">
        <f t="shared" si="93"/>
        <v>-124.29376559997286</v>
      </c>
      <c r="BC75" s="46">
        <f t="shared" si="93"/>
        <v>-41.36145678595517</v>
      </c>
      <c r="BD75" s="46">
        <f t="shared" si="93"/>
        <v>173.64385772831747</v>
      </c>
      <c r="BE75" s="46">
        <f t="shared" si="91"/>
        <v>-128.16719783274459</v>
      </c>
      <c r="BF75" s="46">
        <f t="shared" si="91"/>
        <v>55.665185377621583</v>
      </c>
      <c r="BG75" s="46">
        <f t="shared" si="91"/>
        <v>-61.307344549922391</v>
      </c>
      <c r="BH75" s="1">
        <v>31</v>
      </c>
      <c r="BI75" s="60">
        <f t="shared" si="80"/>
        <v>169.09992120675935</v>
      </c>
      <c r="BJ75" s="60">
        <f t="shared" si="80"/>
        <v>-633.72231889274804</v>
      </c>
      <c r="BK75" s="60">
        <f t="shared" si="80"/>
        <v>1065.2271667760062</v>
      </c>
      <c r="BL75" s="60">
        <f t="shared" si="80"/>
        <v>1302.5363582570658</v>
      </c>
      <c r="BM75" s="60">
        <f t="shared" si="80"/>
        <v>38.801377819576636</v>
      </c>
      <c r="BN75" s="60">
        <f t="shared" si="80"/>
        <v>156.02709703029348</v>
      </c>
      <c r="BO75" s="60">
        <f t="shared" si="80"/>
        <v>1333.5079388668851</v>
      </c>
      <c r="BP75" s="60">
        <f t="shared" si="80"/>
        <v>1616.2965584852284</v>
      </c>
      <c r="BQ75" s="60">
        <f t="shared" si="80"/>
        <v>537.85787190833582</v>
      </c>
      <c r="BR75" s="60">
        <f t="shared" si="78"/>
        <v>-2258.0373866188438</v>
      </c>
      <c r="BS75" s="60">
        <f t="shared" si="78"/>
        <v>1666.6660613893716</v>
      </c>
      <c r="BT75" s="60">
        <f t="shared" si="78"/>
        <v>-723.86130647015727</v>
      </c>
      <c r="BU75" s="60">
        <f t="shared" si="78"/>
        <v>797.23105601950954</v>
      </c>
    </row>
    <row r="76" spans="1:7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1442</v>
      </c>
      <c r="L76" s="9">
        <v>1001983.36551</v>
      </c>
      <c r="M76" s="9">
        <v>60846</v>
      </c>
      <c r="N76" s="9">
        <f t="shared" si="85"/>
        <v>1062829.3655099999</v>
      </c>
      <c r="O76" s="9">
        <f t="shared" si="86"/>
        <v>737.05226457004153</v>
      </c>
      <c r="P76" s="8">
        <f t="shared" si="87"/>
        <v>-18.353653684973835</v>
      </c>
      <c r="Q76" s="8">
        <f t="shared" si="88"/>
        <v>718.69861088506764</v>
      </c>
      <c r="R76" s="9">
        <f t="shared" si="81"/>
        <v>1036363.3968962675</v>
      </c>
      <c r="S76" s="40"/>
      <c r="T76" s="40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0</v>
      </c>
      <c r="Y76" s="7">
        <v>0</v>
      </c>
      <c r="Z76" s="7">
        <v>0</v>
      </c>
      <c r="AA76" s="7">
        <v>0</v>
      </c>
      <c r="AB76" s="8">
        <f t="shared" si="90"/>
        <v>920.84841085790879</v>
      </c>
      <c r="AD76" s="17">
        <v>32</v>
      </c>
      <c r="AE76" s="17">
        <v>725.60630743251374</v>
      </c>
      <c r="AF76" s="17">
        <v>244.79761886089511</v>
      </c>
      <c r="AG76" s="17">
        <v>2.3468875053946694</v>
      </c>
      <c r="AO76" s="1">
        <v>32</v>
      </c>
      <c r="AP76" s="7">
        <f t="shared" si="47"/>
        <v>120</v>
      </c>
      <c r="AQ76" s="52">
        <f t="shared" si="50"/>
        <v>0.99480249480249483</v>
      </c>
      <c r="AR76" s="52">
        <f t="shared" si="51"/>
        <v>2.562404725380119</v>
      </c>
      <c r="AS76" s="43"/>
      <c r="AT76" s="1">
        <v>32</v>
      </c>
      <c r="AU76" s="46">
        <f t="shared" si="48"/>
        <v>244.79761886089511</v>
      </c>
      <c r="AV76" s="46">
        <f t="shared" si="93"/>
        <v>-13.003842555443271</v>
      </c>
      <c r="AW76" s="46">
        <f t="shared" si="93"/>
        <v>48.73346598828789</v>
      </c>
      <c r="AX76" s="46">
        <f t="shared" si="93"/>
        <v>-81.916338361856447</v>
      </c>
      <c r="AY76" s="46">
        <f t="shared" si="93"/>
        <v>-100.16549744458644</v>
      </c>
      <c r="AZ76" s="46">
        <f t="shared" si="93"/>
        <v>-2.9838394039409195</v>
      </c>
      <c r="BA76" s="46">
        <f t="shared" si="93"/>
        <v>-11.998537844875727</v>
      </c>
      <c r="BB76" s="46">
        <f t="shared" si="93"/>
        <v>-102.54722272907588</v>
      </c>
      <c r="BC76" s="46">
        <f t="shared" si="93"/>
        <v>-124.29376559997286</v>
      </c>
      <c r="BD76" s="46">
        <f t="shared" si="93"/>
        <v>-41.36145678595517</v>
      </c>
      <c r="BE76" s="46">
        <f t="shared" si="91"/>
        <v>173.64385772831747</v>
      </c>
      <c r="BF76" s="46">
        <f t="shared" si="91"/>
        <v>-128.16719783274459</v>
      </c>
      <c r="BG76" s="46">
        <f t="shared" si="91"/>
        <v>55.665185377621583</v>
      </c>
      <c r="BH76" s="1">
        <v>32</v>
      </c>
      <c r="BI76" s="60">
        <f t="shared" si="80"/>
        <v>59925.874199964026</v>
      </c>
      <c r="BJ76" s="60">
        <f t="shared" si="80"/>
        <v>-3183.3096936145075</v>
      </c>
      <c r="BK76" s="60">
        <f t="shared" si="80"/>
        <v>11929.836432771272</v>
      </c>
      <c r="BL76" s="60">
        <f t="shared" si="80"/>
        <v>-20052.924576785867</v>
      </c>
      <c r="BM76" s="60">
        <f t="shared" si="80"/>
        <v>-24520.275266451841</v>
      </c>
      <c r="BN76" s="60">
        <f t="shared" si="80"/>
        <v>-730.43678114806823</v>
      </c>
      <c r="BO76" s="60">
        <f t="shared" si="80"/>
        <v>-2937.2134942379316</v>
      </c>
      <c r="BP76" s="60">
        <f t="shared" si="80"/>
        <v>-25103.315944875649</v>
      </c>
      <c r="BQ76" s="60">
        <f t="shared" si="80"/>
        <v>-30426.817858127597</v>
      </c>
      <c r="BR76" s="60">
        <f t="shared" si="78"/>
        <v>-10125.186133819652</v>
      </c>
      <c r="BS76" s="60">
        <f t="shared" si="78"/>
        <v>42507.602901712118</v>
      </c>
      <c r="BT76" s="60">
        <f t="shared" si="78"/>
        <v>-31375.024845529162</v>
      </c>
      <c r="BU76" s="60">
        <f t="shared" si="78"/>
        <v>13626.704833892056</v>
      </c>
    </row>
    <row r="77" spans="1:7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1451</v>
      </c>
      <c r="L77" s="9">
        <v>1423750.30721</v>
      </c>
      <c r="M77" s="9">
        <v>589347</v>
      </c>
      <c r="N77" s="9">
        <f t="shared" si="85"/>
        <v>2013097.30721</v>
      </c>
      <c r="O77" s="9">
        <f t="shared" si="86"/>
        <v>1387.3861524534805</v>
      </c>
      <c r="P77" s="8">
        <f t="shared" si="87"/>
        <v>-78.131187915328567</v>
      </c>
      <c r="Q77" s="8">
        <f t="shared" si="88"/>
        <v>1309.2549645381519</v>
      </c>
      <c r="R77" s="9">
        <f t="shared" si="81"/>
        <v>1899728.9535448584</v>
      </c>
      <c r="S77" s="40"/>
      <c r="T77" s="40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0</v>
      </c>
      <c r="Y77" s="7">
        <v>0</v>
      </c>
      <c r="Z77" s="7">
        <v>0</v>
      </c>
      <c r="AA77" s="7">
        <v>0</v>
      </c>
      <c r="AB77" s="8">
        <f t="shared" si="90"/>
        <v>1287.9329198144469</v>
      </c>
      <c r="AD77" s="17">
        <v>33</v>
      </c>
      <c r="AE77" s="17">
        <v>896.93933644467779</v>
      </c>
      <c r="AF77" s="17">
        <v>-95.436741850083195</v>
      </c>
      <c r="AG77" s="17">
        <v>-0.91495700834742111</v>
      </c>
      <c r="AO77" s="1">
        <v>33</v>
      </c>
      <c r="AP77" s="7">
        <f t="shared" ref="AP77:AP108" si="97">RANK(AF77,$AF$45:$AF$164,1)</f>
        <v>23</v>
      </c>
      <c r="AQ77" s="52">
        <f t="shared" si="50"/>
        <v>0.18814968814968816</v>
      </c>
      <c r="AR77" s="52">
        <f t="shared" si="51"/>
        <v>-0.88473536642075068</v>
      </c>
      <c r="AS77" s="43"/>
      <c r="AT77" s="1">
        <v>33</v>
      </c>
      <c r="AU77" s="46">
        <f t="shared" ref="AU77:AU108" si="98">AF77</f>
        <v>-95.436741850083195</v>
      </c>
      <c r="AV77" s="46">
        <f t="shared" si="93"/>
        <v>244.79761886089511</v>
      </c>
      <c r="AW77" s="46">
        <f t="shared" si="93"/>
        <v>-13.003842555443271</v>
      </c>
      <c r="AX77" s="46">
        <f t="shared" si="93"/>
        <v>48.73346598828789</v>
      </c>
      <c r="AY77" s="46">
        <f t="shared" si="93"/>
        <v>-81.916338361856447</v>
      </c>
      <c r="AZ77" s="46">
        <f t="shared" si="93"/>
        <v>-100.16549744458644</v>
      </c>
      <c r="BA77" s="46">
        <f t="shared" si="93"/>
        <v>-2.9838394039409195</v>
      </c>
      <c r="BB77" s="46">
        <f t="shared" si="93"/>
        <v>-11.998537844875727</v>
      </c>
      <c r="BC77" s="46">
        <f t="shared" si="93"/>
        <v>-102.54722272907588</v>
      </c>
      <c r="BD77" s="46">
        <f t="shared" si="93"/>
        <v>-124.29376559997286</v>
      </c>
      <c r="BE77" s="46">
        <f t="shared" si="91"/>
        <v>-41.36145678595517</v>
      </c>
      <c r="BF77" s="46">
        <f t="shared" si="91"/>
        <v>173.64385772831747</v>
      </c>
      <c r="BG77" s="46">
        <f t="shared" si="91"/>
        <v>-128.16719783274459</v>
      </c>
      <c r="BH77" s="1">
        <v>33</v>
      </c>
      <c r="BI77" s="60">
        <f t="shared" si="80"/>
        <v>9108.1716949594338</v>
      </c>
      <c r="BJ77" s="60">
        <f t="shared" si="80"/>
        <v>-23362.687156742311</v>
      </c>
      <c r="BK77" s="60">
        <f t="shared" si="80"/>
        <v>1241.0443650229738</v>
      </c>
      <c r="BL77" s="60">
        <f t="shared" si="80"/>
        <v>-4650.9632129840365</v>
      </c>
      <c r="BM77" s="60">
        <f t="shared" si="80"/>
        <v>7817.8284375445728</v>
      </c>
      <c r="BN77" s="60">
        <f t="shared" si="80"/>
        <v>9559.4687219041771</v>
      </c>
      <c r="BO77" s="60">
        <f t="shared" si="80"/>
        <v>284.7679109160232</v>
      </c>
      <c r="BP77" s="60">
        <f t="shared" si="80"/>
        <v>1145.1013588798664</v>
      </c>
      <c r="BQ77" s="60">
        <f t="shared" si="80"/>
        <v>9786.7728230378125</v>
      </c>
      <c r="BR77" s="60">
        <f t="shared" si="78"/>
        <v>11862.192021139375</v>
      </c>
      <c r="BS77" s="60">
        <f t="shared" si="78"/>
        <v>3947.4026738245857</v>
      </c>
      <c r="BT77" s="60">
        <f t="shared" si="78"/>
        <v>-16572.004023870013</v>
      </c>
      <c r="BU77" s="60">
        <f t="shared" si="78"/>
        <v>12231.859773212205</v>
      </c>
    </row>
    <row r="78" spans="1:7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1438</v>
      </c>
      <c r="L78" s="9">
        <v>2254518.8270100006</v>
      </c>
      <c r="M78" s="9">
        <v>140496</v>
      </c>
      <c r="N78" s="9">
        <f t="shared" si="85"/>
        <v>2395014.8270100006</v>
      </c>
      <c r="O78" s="9">
        <f t="shared" si="86"/>
        <v>1665.5179603685679</v>
      </c>
      <c r="P78" s="8">
        <f t="shared" si="87"/>
        <v>89.085615246972537</v>
      </c>
      <c r="Q78" s="8">
        <f t="shared" si="88"/>
        <v>1754.6035756155404</v>
      </c>
      <c r="R78" s="9">
        <f t="shared" si="81"/>
        <v>2523119.941735147</v>
      </c>
      <c r="S78" s="40"/>
      <c r="T78" s="40"/>
      <c r="U78" s="2">
        <v>43405</v>
      </c>
      <c r="V78" s="8">
        <f t="shared" ref="V78:W78" si="99">E90</f>
        <v>841.5</v>
      </c>
      <c r="W78" s="8">
        <f t="shared" si="99"/>
        <v>708122.25</v>
      </c>
      <c r="X78" s="7">
        <v>0</v>
      </c>
      <c r="Y78" s="7">
        <v>0</v>
      </c>
      <c r="Z78" s="7">
        <v>0</v>
      </c>
      <c r="AA78" s="7">
        <v>0</v>
      </c>
      <c r="AB78" s="8">
        <f t="shared" si="90"/>
        <v>1793.5830088002681</v>
      </c>
      <c r="AD78" s="17">
        <v>34</v>
      </c>
      <c r="AE78" s="17">
        <v>1033.0130128824751</v>
      </c>
      <c r="AF78" s="17">
        <v>4.8215599675604608</v>
      </c>
      <c r="AG78" s="17">
        <v>4.6224546206917287E-2</v>
      </c>
      <c r="AO78" s="1">
        <v>34</v>
      </c>
      <c r="AP78" s="7">
        <f t="shared" si="97"/>
        <v>60</v>
      </c>
      <c r="AQ78" s="52">
        <f t="shared" si="50"/>
        <v>0.49584199584199584</v>
      </c>
      <c r="AR78" s="52">
        <f t="shared" si="51"/>
        <v>-1.0422759496273899E-2</v>
      </c>
      <c r="AS78" s="43"/>
      <c r="AT78" s="1">
        <v>34</v>
      </c>
      <c r="AU78" s="46">
        <f t="shared" si="98"/>
        <v>4.8215599675604608</v>
      </c>
      <c r="AV78" s="46">
        <f t="shared" si="93"/>
        <v>-95.436741850083195</v>
      </c>
      <c r="AW78" s="46">
        <f t="shared" si="93"/>
        <v>244.79761886089511</v>
      </c>
      <c r="AX78" s="46">
        <f t="shared" si="93"/>
        <v>-13.003842555443271</v>
      </c>
      <c r="AY78" s="46">
        <f t="shared" si="93"/>
        <v>48.73346598828789</v>
      </c>
      <c r="AZ78" s="46">
        <f t="shared" si="93"/>
        <v>-81.916338361856447</v>
      </c>
      <c r="BA78" s="46">
        <f t="shared" si="93"/>
        <v>-100.16549744458644</v>
      </c>
      <c r="BB78" s="46">
        <f t="shared" si="93"/>
        <v>-2.9838394039409195</v>
      </c>
      <c r="BC78" s="46">
        <f t="shared" si="93"/>
        <v>-11.998537844875727</v>
      </c>
      <c r="BD78" s="46">
        <f t="shared" si="93"/>
        <v>-102.54722272907588</v>
      </c>
      <c r="BE78" s="46">
        <f t="shared" si="91"/>
        <v>-124.29376559997286</v>
      </c>
      <c r="BF78" s="46">
        <f t="shared" si="91"/>
        <v>-41.36145678595517</v>
      </c>
      <c r="BG78" s="46">
        <f t="shared" si="91"/>
        <v>173.64385772831747</v>
      </c>
      <c r="BH78" s="1">
        <v>34</v>
      </c>
      <c r="BI78" s="60">
        <f t="shared" si="80"/>
        <v>23.247440520780895</v>
      </c>
      <c r="BJ78" s="60">
        <f t="shared" si="80"/>
        <v>-460.15397393875622</v>
      </c>
      <c r="BK78" s="60">
        <f t="shared" si="80"/>
        <v>1180.3063992537964</v>
      </c>
      <c r="BL78" s="60">
        <f t="shared" si="80"/>
        <v>-62.698806689783773</v>
      </c>
      <c r="BM78" s="60">
        <f t="shared" si="80"/>
        <v>234.97132868959409</v>
      </c>
      <c r="BN78" s="60">
        <f t="shared" si="80"/>
        <v>-394.96453773465839</v>
      </c>
      <c r="BO78" s="60">
        <f t="shared" si="80"/>
        <v>-482.95395260959026</v>
      </c>
      <c r="BP78" s="60">
        <f t="shared" si="80"/>
        <v>-14.386760619671147</v>
      </c>
      <c r="BQ78" s="60">
        <f t="shared" si="80"/>
        <v>-57.851669742111426</v>
      </c>
      <c r="BR78" s="60">
        <f t="shared" si="78"/>
        <v>-494.43758389501096</v>
      </c>
      <c r="BS78" s="60">
        <f t="shared" si="78"/>
        <v>-599.28984443416346</v>
      </c>
      <c r="BT78" s="60">
        <f t="shared" si="78"/>
        <v>-199.42674423914062</v>
      </c>
      <c r="BU78" s="60">
        <f t="shared" si="78"/>
        <v>837.23427303560595</v>
      </c>
    </row>
    <row r="79" spans="1:7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1464</v>
      </c>
      <c r="L79" s="9">
        <v>3020022.5088200001</v>
      </c>
      <c r="M79" s="9">
        <v>525117</v>
      </c>
      <c r="N79" s="9">
        <f t="shared" si="85"/>
        <v>3545139.5088200001</v>
      </c>
      <c r="O79" s="9">
        <f t="shared" si="86"/>
        <v>2421.5433803415303</v>
      </c>
      <c r="P79" s="8">
        <f t="shared" si="87"/>
        <v>-89.030289914234245</v>
      </c>
      <c r="Q79" s="8">
        <f t="shared" si="88"/>
        <v>2332.513090427296</v>
      </c>
      <c r="R79" s="9">
        <f t="shared" si="81"/>
        <v>3414799.1643855614</v>
      </c>
      <c r="S79" s="40"/>
      <c r="T79" s="40"/>
      <c r="U79" s="2">
        <v>43435</v>
      </c>
      <c r="V79" s="8">
        <f t="shared" ref="V79:W79" si="100">E91</f>
        <v>1029.5</v>
      </c>
      <c r="W79" s="8">
        <f t="shared" si="100"/>
        <v>1059870.25</v>
      </c>
      <c r="X79" s="7">
        <v>0</v>
      </c>
      <c r="Y79" s="7">
        <v>0</v>
      </c>
      <c r="Z79" s="7">
        <v>0</v>
      </c>
      <c r="AA79" s="7">
        <v>0</v>
      </c>
      <c r="AB79" s="8">
        <f t="shared" si="90"/>
        <v>2049.0484823415609</v>
      </c>
      <c r="AD79" s="17">
        <v>35</v>
      </c>
      <c r="AE79" s="17">
        <v>1828.814102545929</v>
      </c>
      <c r="AF79" s="17">
        <v>-108.92279667200364</v>
      </c>
      <c r="AG79" s="17">
        <v>-1.0442485174148264</v>
      </c>
      <c r="AO79" s="1">
        <v>35</v>
      </c>
      <c r="AP79" s="7">
        <f t="shared" si="97"/>
        <v>17</v>
      </c>
      <c r="AQ79" s="52">
        <f t="shared" si="50"/>
        <v>0.13825363825363826</v>
      </c>
      <c r="AR79" s="52">
        <f t="shared" si="51"/>
        <v>-1.0881989764386006</v>
      </c>
      <c r="AS79" s="43"/>
      <c r="AT79" s="1">
        <v>35</v>
      </c>
      <c r="AU79" s="46">
        <f t="shared" si="98"/>
        <v>-108.92279667200364</v>
      </c>
      <c r="AV79" s="46">
        <f t="shared" si="93"/>
        <v>4.8215599675604608</v>
      </c>
      <c r="AW79" s="46">
        <f t="shared" si="93"/>
        <v>-95.436741850083195</v>
      </c>
      <c r="AX79" s="46">
        <f t="shared" si="93"/>
        <v>244.79761886089511</v>
      </c>
      <c r="AY79" s="46">
        <f t="shared" si="93"/>
        <v>-13.003842555443271</v>
      </c>
      <c r="AZ79" s="46">
        <f t="shared" si="93"/>
        <v>48.73346598828789</v>
      </c>
      <c r="BA79" s="46">
        <f t="shared" si="93"/>
        <v>-81.916338361856447</v>
      </c>
      <c r="BB79" s="46">
        <f t="shared" si="93"/>
        <v>-100.16549744458644</v>
      </c>
      <c r="BC79" s="46">
        <f t="shared" si="93"/>
        <v>-2.9838394039409195</v>
      </c>
      <c r="BD79" s="46">
        <f t="shared" si="93"/>
        <v>-11.998537844875727</v>
      </c>
      <c r="BE79" s="46">
        <f t="shared" si="91"/>
        <v>-102.54722272907588</v>
      </c>
      <c r="BF79" s="46">
        <f t="shared" si="91"/>
        <v>-124.29376559997286</v>
      </c>
      <c r="BG79" s="46">
        <f t="shared" si="91"/>
        <v>-41.36145678595517</v>
      </c>
      <c r="BH79" s="1">
        <v>35</v>
      </c>
      <c r="BI79" s="60">
        <f t="shared" si="80"/>
        <v>11864.175634850662</v>
      </c>
      <c r="BJ79" s="60">
        <f t="shared" si="80"/>
        <v>-525.17779598845254</v>
      </c>
      <c r="BK79" s="60">
        <f t="shared" si="80"/>
        <v>10395.236827575127</v>
      </c>
      <c r="BL79" s="60">
        <f t="shared" si="80"/>
        <v>-26664.041264975931</v>
      </c>
      <c r="BM79" s="60">
        <f t="shared" si="80"/>
        <v>1416.4148986213049</v>
      </c>
      <c r="BN79" s="60">
        <f t="shared" si="80"/>
        <v>-5308.1854069642814</v>
      </c>
      <c r="BO79" s="60">
        <f t="shared" si="80"/>
        <v>8922.5566675035552</v>
      </c>
      <c r="BP79" s="60">
        <f t="shared" si="80"/>
        <v>10910.306111706803</v>
      </c>
      <c r="BQ79" s="60">
        <f t="shared" si="80"/>
        <v>325.0081326973779</v>
      </c>
      <c r="BR79" s="60">
        <f t="shared" si="78"/>
        <v>1306.9142980387487</v>
      </c>
      <c r="BS79" s="60">
        <f t="shared" si="78"/>
        <v>11169.730290597818</v>
      </c>
      <c r="BT79" s="60">
        <f t="shared" si="78"/>
        <v>13538.424558043542</v>
      </c>
      <c r="BU79" s="60">
        <f t="shared" si="78"/>
        <v>4505.2055475544721</v>
      </c>
    </row>
    <row r="80" spans="1:7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1450</v>
      </c>
      <c r="L80" s="9">
        <v>3479311.0683599995</v>
      </c>
      <c r="M80" s="9">
        <v>-720690</v>
      </c>
      <c r="N80" s="9">
        <f t="shared" si="85"/>
        <v>2758621.0683599995</v>
      </c>
      <c r="O80" s="9">
        <f t="shared" si="86"/>
        <v>1902.4972885241375</v>
      </c>
      <c r="P80" s="8">
        <f t="shared" si="87"/>
        <v>217.63642765765303</v>
      </c>
      <c r="Q80" s="8">
        <f t="shared" si="88"/>
        <v>2120.1337161817905</v>
      </c>
      <c r="R80" s="9">
        <f t="shared" si="81"/>
        <v>3074193.8884635963</v>
      </c>
      <c r="S80" s="40"/>
      <c r="T80" s="40"/>
      <c r="U80" s="2">
        <v>43466</v>
      </c>
      <c r="V80" s="8">
        <f t="shared" ref="V80:W80" si="101">E92</f>
        <v>1057.5</v>
      </c>
      <c r="W80" s="8">
        <f t="shared" si="101"/>
        <v>1118306.25</v>
      </c>
      <c r="X80" s="7">
        <v>1</v>
      </c>
      <c r="Y80" s="7">
        <v>0</v>
      </c>
      <c r="Z80" s="7">
        <v>0</v>
      </c>
      <c r="AA80" s="7">
        <v>0</v>
      </c>
      <c r="AB80" s="8">
        <f t="shared" si="90"/>
        <v>2166.065427584605</v>
      </c>
      <c r="AD80" s="17">
        <v>36</v>
      </c>
      <c r="AE80" s="17">
        <v>2088.6429377141558</v>
      </c>
      <c r="AF80" s="17">
        <v>-186.02955743246571</v>
      </c>
      <c r="AG80" s="17">
        <v>-1.7834750436050766</v>
      </c>
      <c r="AO80" s="1">
        <v>36</v>
      </c>
      <c r="AP80" s="7">
        <f t="shared" si="97"/>
        <v>5</v>
      </c>
      <c r="AQ80" s="52">
        <f t="shared" si="50"/>
        <v>3.8461538461538464E-2</v>
      </c>
      <c r="AR80" s="52">
        <f t="shared" si="51"/>
        <v>-1.7688250385187059</v>
      </c>
      <c r="AS80" s="43"/>
      <c r="AT80" s="1">
        <v>36</v>
      </c>
      <c r="AU80" s="46">
        <f t="shared" si="98"/>
        <v>-186.02955743246571</v>
      </c>
      <c r="AV80" s="46">
        <f t="shared" si="93"/>
        <v>-108.92279667200364</v>
      </c>
      <c r="AW80" s="46">
        <f t="shared" si="93"/>
        <v>4.8215599675604608</v>
      </c>
      <c r="AX80" s="46">
        <f t="shared" si="93"/>
        <v>-95.436741850083195</v>
      </c>
      <c r="AY80" s="46">
        <f t="shared" si="93"/>
        <v>244.79761886089511</v>
      </c>
      <c r="AZ80" s="46">
        <f t="shared" si="93"/>
        <v>-13.003842555443271</v>
      </c>
      <c r="BA80" s="46">
        <f t="shared" si="93"/>
        <v>48.73346598828789</v>
      </c>
      <c r="BB80" s="46">
        <f t="shared" si="93"/>
        <v>-81.916338361856447</v>
      </c>
      <c r="BC80" s="46">
        <f t="shared" si="93"/>
        <v>-100.16549744458644</v>
      </c>
      <c r="BD80" s="46">
        <f t="shared" si="93"/>
        <v>-2.9838394039409195</v>
      </c>
      <c r="BE80" s="46">
        <f t="shared" si="91"/>
        <v>-11.998537844875727</v>
      </c>
      <c r="BF80" s="46">
        <f t="shared" si="91"/>
        <v>-102.54722272907588</v>
      </c>
      <c r="BG80" s="46">
        <f t="shared" si="91"/>
        <v>-124.29376559997286</v>
      </c>
      <c r="BH80" s="1">
        <v>36</v>
      </c>
      <c r="BI80" s="60">
        <f t="shared" si="80"/>
        <v>34606.996238519088</v>
      </c>
      <c r="BJ80" s="60">
        <f t="shared" si="80"/>
        <v>20262.859659199308</v>
      </c>
      <c r="BK80" s="60">
        <f t="shared" si="80"/>
        <v>-896.95266689935249</v>
      </c>
      <c r="BL80" s="60">
        <f t="shared" si="80"/>
        <v>17754.054849167478</v>
      </c>
      <c r="BM80" s="60">
        <f t="shared" si="80"/>
        <v>-45539.592697213746</v>
      </c>
      <c r="BN80" s="60">
        <f t="shared" si="80"/>
        <v>2419.0990755105909</v>
      </c>
      <c r="BO80" s="60">
        <f t="shared" si="80"/>
        <v>-9065.8651099513063</v>
      </c>
      <c r="BP80" s="60">
        <f t="shared" si="80"/>
        <v>15238.860171944289</v>
      </c>
      <c r="BQ80" s="60">
        <f t="shared" si="80"/>
        <v>18633.743159619211</v>
      </c>
      <c r="BR80" s="60">
        <f t="shared" si="78"/>
        <v>555.08232376469607</v>
      </c>
      <c r="BS80" s="60">
        <f t="shared" si="78"/>
        <v>2232.0826851189377</v>
      </c>
      <c r="BT80" s="60">
        <f t="shared" si="78"/>
        <v>19076.814460218498</v>
      </c>
      <c r="BU80" s="60">
        <f t="shared" si="78"/>
        <v>23122.314206177605</v>
      </c>
    </row>
    <row r="81" spans="1:7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1471</v>
      </c>
      <c r="L81" s="9">
        <v>2851868.1818400002</v>
      </c>
      <c r="M81" s="9">
        <v>282183</v>
      </c>
      <c r="N81" s="9">
        <f t="shared" si="85"/>
        <v>3134051.1818400002</v>
      </c>
      <c r="O81" s="9">
        <f t="shared" si="86"/>
        <v>2130.5582473419445</v>
      </c>
      <c r="P81" s="8">
        <f t="shared" si="87"/>
        <v>-69.029722321982405</v>
      </c>
      <c r="Q81" s="8">
        <f t="shared" si="88"/>
        <v>2061.5285250199622</v>
      </c>
      <c r="R81" s="9">
        <f t="shared" si="81"/>
        <v>3032508.4603043646</v>
      </c>
      <c r="S81" s="40"/>
      <c r="T81" s="40"/>
      <c r="U81" s="2">
        <v>43497</v>
      </c>
      <c r="V81" s="8">
        <f t="shared" ref="V81:W81" si="102">E93</f>
        <v>1224.5</v>
      </c>
      <c r="W81" s="8">
        <f t="shared" si="102"/>
        <v>1499400.25</v>
      </c>
      <c r="X81" s="7">
        <v>0</v>
      </c>
      <c r="Y81" s="7">
        <v>1</v>
      </c>
      <c r="Z81" s="7">
        <v>0</v>
      </c>
      <c r="AA81" s="7">
        <v>0</v>
      </c>
      <c r="AB81" s="8">
        <f t="shared" si="90"/>
        <v>2503.6599567153285</v>
      </c>
      <c r="AD81" s="17">
        <v>37</v>
      </c>
      <c r="AE81" s="17">
        <v>2134.4821860310021</v>
      </c>
      <c r="AF81" s="17">
        <v>-116.05608785758341</v>
      </c>
      <c r="AG81" s="17">
        <v>-1.1126357510557388</v>
      </c>
      <c r="AO81" s="1">
        <v>37</v>
      </c>
      <c r="AP81" s="7">
        <f t="shared" si="97"/>
        <v>16</v>
      </c>
      <c r="AQ81" s="52">
        <f t="shared" si="50"/>
        <v>0.12993762993762994</v>
      </c>
      <c r="AR81" s="52">
        <f t="shared" si="51"/>
        <v>-1.1266860090395716</v>
      </c>
      <c r="AS81" s="43"/>
      <c r="AT81" s="1">
        <v>37</v>
      </c>
      <c r="AU81" s="46">
        <f t="shared" si="98"/>
        <v>-116.05608785758341</v>
      </c>
      <c r="AV81" s="46">
        <f t="shared" si="93"/>
        <v>-186.02955743246571</v>
      </c>
      <c r="AW81" s="46">
        <f t="shared" si="93"/>
        <v>-108.92279667200364</v>
      </c>
      <c r="AX81" s="46">
        <f t="shared" si="93"/>
        <v>4.8215599675604608</v>
      </c>
      <c r="AY81" s="46">
        <f t="shared" si="93"/>
        <v>-95.436741850083195</v>
      </c>
      <c r="AZ81" s="46">
        <f t="shared" si="93"/>
        <v>244.79761886089511</v>
      </c>
      <c r="BA81" s="46">
        <f t="shared" si="93"/>
        <v>-13.003842555443271</v>
      </c>
      <c r="BB81" s="46">
        <f t="shared" si="93"/>
        <v>48.73346598828789</v>
      </c>
      <c r="BC81" s="46">
        <f t="shared" si="93"/>
        <v>-81.916338361856447</v>
      </c>
      <c r="BD81" s="46">
        <f t="shared" si="93"/>
        <v>-100.16549744458644</v>
      </c>
      <c r="BE81" s="46">
        <f t="shared" si="91"/>
        <v>-2.9838394039409195</v>
      </c>
      <c r="BF81" s="46">
        <f t="shared" si="91"/>
        <v>-11.998537844875727</v>
      </c>
      <c r="BG81" s="46">
        <f t="shared" si="91"/>
        <v>-102.54722272907588</v>
      </c>
      <c r="BH81" s="1">
        <v>37</v>
      </c>
      <c r="BI81" s="60">
        <f t="shared" si="80"/>
        <v>13469.015528807135</v>
      </c>
      <c r="BJ81" s="60">
        <f t="shared" si="80"/>
        <v>21589.86266148962</v>
      </c>
      <c r="BK81" s="60">
        <f t="shared" si="80"/>
        <v>12641.153660259764</v>
      </c>
      <c r="BL81" s="60">
        <f t="shared" si="80"/>
        <v>-559.5713872057953</v>
      </c>
      <c r="BM81" s="60">
        <f t="shared" si="80"/>
        <v>11076.014896994777</v>
      </c>
      <c r="BN81" s="60">
        <f t="shared" si="80"/>
        <v>-28410.253961847269</v>
      </c>
      <c r="BO81" s="60">
        <f t="shared" si="80"/>
        <v>1509.175094100716</v>
      </c>
      <c r="BP81" s="60">
        <f t="shared" si="80"/>
        <v>-5655.8154103412862</v>
      </c>
      <c r="BQ81" s="60">
        <f t="shared" si="80"/>
        <v>9506.889761895156</v>
      </c>
      <c r="BR81" s="60">
        <f t="shared" si="78"/>
        <v>11624.815771727484</v>
      </c>
      <c r="BS81" s="60">
        <f t="shared" si="78"/>
        <v>346.29272801669578</v>
      </c>
      <c r="BT81" s="60">
        <f t="shared" si="78"/>
        <v>1392.5033622874466</v>
      </c>
      <c r="BU81" s="60">
        <f t="shared" si="78"/>
        <v>11901.229490596821</v>
      </c>
    </row>
    <row r="82" spans="1:7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1478</v>
      </c>
      <c r="L82" s="9">
        <v>3103401.1904800003</v>
      </c>
      <c r="M82" s="9">
        <v>-435977</v>
      </c>
      <c r="N82" s="9">
        <f t="shared" si="85"/>
        <v>2667424.1904800003</v>
      </c>
      <c r="O82" s="9">
        <f t="shared" si="86"/>
        <v>1804.7524969418134</v>
      </c>
      <c r="P82" s="8">
        <f t="shared" si="87"/>
        <v>0.5268802464306761</v>
      </c>
      <c r="Q82" s="8">
        <f t="shared" si="88"/>
        <v>1805.2793771882441</v>
      </c>
      <c r="R82" s="9">
        <f t="shared" si="81"/>
        <v>2668202.9194842246</v>
      </c>
      <c r="S82" s="40"/>
      <c r="T82" s="40"/>
      <c r="U82" s="2">
        <v>43525</v>
      </c>
      <c r="V82" s="8">
        <f t="shared" ref="V82:W82" si="103">E94</f>
        <v>943.5</v>
      </c>
      <c r="W82" s="8">
        <f t="shared" si="103"/>
        <v>890192.25</v>
      </c>
      <c r="X82" s="7">
        <v>0</v>
      </c>
      <c r="Y82" s="7">
        <v>0</v>
      </c>
      <c r="Z82" s="7">
        <v>0</v>
      </c>
      <c r="AA82" s="7">
        <v>0</v>
      </c>
      <c r="AB82" s="8">
        <f t="shared" si="90"/>
        <v>1865.9808084161698</v>
      </c>
      <c r="AD82" s="17">
        <v>38</v>
      </c>
      <c r="AE82" s="17">
        <v>1734.1526198932036</v>
      </c>
      <c r="AF82" s="17">
        <v>-79.430882633997044</v>
      </c>
      <c r="AG82" s="17">
        <v>-0.76150800348318581</v>
      </c>
      <c r="AO82" s="1">
        <v>38</v>
      </c>
      <c r="AP82" s="7">
        <f t="shared" si="97"/>
        <v>29</v>
      </c>
      <c r="AQ82" s="52">
        <f t="shared" si="50"/>
        <v>0.23804573804573806</v>
      </c>
      <c r="AR82" s="52">
        <f t="shared" si="51"/>
        <v>-0.71260296566742809</v>
      </c>
      <c r="AS82" s="43"/>
      <c r="AT82" s="1">
        <v>38</v>
      </c>
      <c r="AU82" s="46">
        <f t="shared" si="98"/>
        <v>-79.430882633997044</v>
      </c>
      <c r="AV82" s="46">
        <f t="shared" si="93"/>
        <v>-116.05608785758341</v>
      </c>
      <c r="AW82" s="46">
        <f t="shared" si="93"/>
        <v>-186.02955743246571</v>
      </c>
      <c r="AX82" s="46">
        <f t="shared" si="93"/>
        <v>-108.92279667200364</v>
      </c>
      <c r="AY82" s="46">
        <f t="shared" si="93"/>
        <v>4.8215599675604608</v>
      </c>
      <c r="AZ82" s="46">
        <f t="shared" si="93"/>
        <v>-95.436741850083195</v>
      </c>
      <c r="BA82" s="46">
        <f t="shared" si="93"/>
        <v>244.79761886089511</v>
      </c>
      <c r="BB82" s="46">
        <f t="shared" si="93"/>
        <v>-13.003842555443271</v>
      </c>
      <c r="BC82" s="46">
        <f t="shared" si="93"/>
        <v>48.73346598828789</v>
      </c>
      <c r="BD82" s="46">
        <f t="shared" si="93"/>
        <v>-81.916338361856447</v>
      </c>
      <c r="BE82" s="46">
        <f t="shared" si="91"/>
        <v>-100.16549744458644</v>
      </c>
      <c r="BF82" s="46">
        <f t="shared" si="91"/>
        <v>-2.9838394039409195</v>
      </c>
      <c r="BG82" s="46">
        <f t="shared" si="91"/>
        <v>-11.998537844875727</v>
      </c>
      <c r="BH82" s="1">
        <v>38</v>
      </c>
      <c r="BI82" s="60">
        <f t="shared" si="80"/>
        <v>6309.2651160158248</v>
      </c>
      <c r="BJ82" s="60">
        <f t="shared" si="80"/>
        <v>9218.43749357657</v>
      </c>
      <c r="BK82" s="60">
        <f t="shared" si="80"/>
        <v>14776.491942872615</v>
      </c>
      <c r="BL82" s="60">
        <f t="shared" si="80"/>
        <v>8651.8338786206587</v>
      </c>
      <c r="BM82" s="60">
        <f t="shared" si="80"/>
        <v>-382.98076389606786</v>
      </c>
      <c r="BN82" s="60">
        <f t="shared" si="80"/>
        <v>7580.624640865045</v>
      </c>
      <c r="BO82" s="60">
        <f t="shared" si="80"/>
        <v>-19444.490932821711</v>
      </c>
      <c r="BP82" s="60">
        <f t="shared" si="80"/>
        <v>1032.9066918123976</v>
      </c>
      <c r="BQ82" s="60">
        <f t="shared" si="80"/>
        <v>-3870.9422172635796</v>
      </c>
      <c r="BR82" s="60">
        <f t="shared" si="78"/>
        <v>6506.6870582274205</v>
      </c>
      <c r="BS82" s="60">
        <f t="shared" si="78"/>
        <v>7956.2338714968892</v>
      </c>
      <c r="BT82" s="60">
        <f t="shared" si="78"/>
        <v>237.00899749313319</v>
      </c>
      <c r="BU82" s="60">
        <f t="shared" si="78"/>
        <v>953.05445133590263</v>
      </c>
    </row>
    <row r="83" spans="1:7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1487</v>
      </c>
      <c r="L83" s="9">
        <v>2410230.5917400001</v>
      </c>
      <c r="M83" s="9">
        <v>-383265</v>
      </c>
      <c r="N83" s="9">
        <f t="shared" si="85"/>
        <v>2026965.5917400001</v>
      </c>
      <c r="O83" s="9">
        <f t="shared" si="86"/>
        <v>1363.1241370141224</v>
      </c>
      <c r="P83" s="8">
        <f t="shared" si="87"/>
        <v>-1.7640443901127658</v>
      </c>
      <c r="Q83" s="8">
        <f t="shared" si="88"/>
        <v>1361.3600926240097</v>
      </c>
      <c r="R83" s="9">
        <f t="shared" si="81"/>
        <v>2024342.4577319024</v>
      </c>
      <c r="S83" s="40"/>
      <c r="T83" s="40"/>
      <c r="U83" s="2">
        <v>43556</v>
      </c>
      <c r="V83" s="8">
        <f t="shared" ref="V83:W83" si="104">E95</f>
        <v>508</v>
      </c>
      <c r="W83" s="8">
        <f t="shared" si="104"/>
        <v>258064</v>
      </c>
      <c r="X83" s="7">
        <v>0</v>
      </c>
      <c r="Y83" s="7">
        <v>0</v>
      </c>
      <c r="Z83" s="7">
        <v>0</v>
      </c>
      <c r="AA83" s="7">
        <v>0</v>
      </c>
      <c r="AB83" s="8">
        <f t="shared" si="90"/>
        <v>1273.3967716921036</v>
      </c>
      <c r="AD83" s="17">
        <v>39</v>
      </c>
      <c r="AE83" s="17">
        <v>1493.9642366339028</v>
      </c>
      <c r="AF83" s="17">
        <v>10.789571921496872</v>
      </c>
      <c r="AG83" s="17">
        <v>0.10344018724098457</v>
      </c>
      <c r="AO83" s="1">
        <v>39</v>
      </c>
      <c r="AP83" s="7">
        <f t="shared" si="97"/>
        <v>64</v>
      </c>
      <c r="AQ83" s="52">
        <f t="shared" si="50"/>
        <v>0.52910602910602911</v>
      </c>
      <c r="AR83" s="52">
        <f t="shared" si="51"/>
        <v>7.3022840689146426E-2</v>
      </c>
      <c r="AS83" s="43"/>
      <c r="AT83" s="1">
        <v>39</v>
      </c>
      <c r="AU83" s="46">
        <f t="shared" si="98"/>
        <v>10.789571921496872</v>
      </c>
      <c r="AV83" s="46">
        <f t="shared" si="93"/>
        <v>-79.430882633997044</v>
      </c>
      <c r="AW83" s="46">
        <f t="shared" si="93"/>
        <v>-116.05608785758341</v>
      </c>
      <c r="AX83" s="46">
        <f t="shared" si="93"/>
        <v>-186.02955743246571</v>
      </c>
      <c r="AY83" s="46">
        <f t="shared" si="93"/>
        <v>-108.92279667200364</v>
      </c>
      <c r="AZ83" s="46">
        <f t="shared" si="93"/>
        <v>4.8215599675604608</v>
      </c>
      <c r="BA83" s="46">
        <f t="shared" si="93"/>
        <v>-95.436741850083195</v>
      </c>
      <c r="BB83" s="46">
        <f t="shared" si="93"/>
        <v>244.79761886089511</v>
      </c>
      <c r="BC83" s="46">
        <f t="shared" si="93"/>
        <v>-13.003842555443271</v>
      </c>
      <c r="BD83" s="46">
        <f t="shared" si="93"/>
        <v>48.73346598828789</v>
      </c>
      <c r="BE83" s="46">
        <f t="shared" si="91"/>
        <v>-81.916338361856447</v>
      </c>
      <c r="BF83" s="46">
        <f t="shared" si="91"/>
        <v>-100.16549744458644</v>
      </c>
      <c r="BG83" s="46">
        <f t="shared" si="91"/>
        <v>-2.9838394039409195</v>
      </c>
      <c r="BH83" s="1">
        <v>39</v>
      </c>
      <c r="BI83" s="60">
        <f t="shared" si="80"/>
        <v>116.41486224915205</v>
      </c>
      <c r="BJ83" s="60">
        <f t="shared" si="80"/>
        <v>-857.02522096748271</v>
      </c>
      <c r="BK83" s="60">
        <f t="shared" si="80"/>
        <v>-1252.1955068669479</v>
      </c>
      <c r="BL83" s="60">
        <f t="shared" si="80"/>
        <v>-2007.1792894418086</v>
      </c>
      <c r="BM83" s="60">
        <f t="shared" si="80"/>
        <v>-1175.230348583156</v>
      </c>
      <c r="BN83" s="60">
        <f t="shared" si="80"/>
        <v>52.022568043802522</v>
      </c>
      <c r="BO83" s="60">
        <f t="shared" si="80"/>
        <v>-1029.7215901447967</v>
      </c>
      <c r="BP83" s="60">
        <f t="shared" si="80"/>
        <v>2641.2615149107874</v>
      </c>
      <c r="BQ83" s="60">
        <f t="shared" si="80"/>
        <v>-140.30589450777669</v>
      </c>
      <c r="BR83" s="60">
        <f t="shared" si="78"/>
        <v>525.8132362644493</v>
      </c>
      <c r="BS83" s="60">
        <f t="shared" si="78"/>
        <v>-883.84222430091791</v>
      </c>
      <c r="BT83" s="60">
        <f t="shared" si="78"/>
        <v>-1080.7428387308696</v>
      </c>
      <c r="BU83" s="60">
        <f t="shared" si="78"/>
        <v>-32.194349851017506</v>
      </c>
    </row>
    <row r="84" spans="1:7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1499</v>
      </c>
      <c r="L84" s="9">
        <v>1555298.8171899999</v>
      </c>
      <c r="M84" s="9">
        <v>-400833</v>
      </c>
      <c r="N84" s="9">
        <f t="shared" si="85"/>
        <v>1154465.8171899999</v>
      </c>
      <c r="O84" s="9">
        <f t="shared" si="86"/>
        <v>770.15731633755831</v>
      </c>
      <c r="P84" s="8">
        <f t="shared" si="87"/>
        <v>161.06987351290786</v>
      </c>
      <c r="Q84" s="8">
        <f t="shared" si="88"/>
        <v>931.22718985046617</v>
      </c>
      <c r="R84" s="9">
        <f t="shared" si="81"/>
        <v>1395909.5575858487</v>
      </c>
      <c r="S84" s="40"/>
      <c r="T84" s="40"/>
      <c r="U84" s="2">
        <v>43586</v>
      </c>
      <c r="V84" s="8">
        <f t="shared" ref="V84:W84" si="105">E96</f>
        <v>187</v>
      </c>
      <c r="W84" s="8">
        <f t="shared" si="105"/>
        <v>34969</v>
      </c>
      <c r="X84" s="7">
        <v>0</v>
      </c>
      <c r="Y84" s="7">
        <v>0</v>
      </c>
      <c r="Z84" s="7">
        <v>0</v>
      </c>
      <c r="AA84" s="7">
        <v>0</v>
      </c>
      <c r="AB84" s="8">
        <f t="shared" si="90"/>
        <v>809.09177878162461</v>
      </c>
      <c r="AD84" s="17">
        <v>40</v>
      </c>
      <c r="AE84" s="17">
        <v>1015.9259868787242</v>
      </c>
      <c r="AF84" s="17">
        <v>-125.36062868027216</v>
      </c>
      <c r="AG84" s="17">
        <v>-1.2018388679071794</v>
      </c>
      <c r="AO84" s="1">
        <v>40</v>
      </c>
      <c r="AP84" s="7">
        <f t="shared" si="97"/>
        <v>14</v>
      </c>
      <c r="AQ84" s="52">
        <f t="shared" si="50"/>
        <v>0.11330561330561331</v>
      </c>
      <c r="AR84" s="52">
        <f t="shared" si="51"/>
        <v>-1.2091343701602324</v>
      </c>
      <c r="AS84" s="43"/>
      <c r="AT84" s="1">
        <v>40</v>
      </c>
      <c r="AU84" s="46">
        <f t="shared" si="98"/>
        <v>-125.36062868027216</v>
      </c>
      <c r="AV84" s="46">
        <f t="shared" si="93"/>
        <v>10.789571921496872</v>
      </c>
      <c r="AW84" s="46">
        <f t="shared" si="93"/>
        <v>-79.430882633997044</v>
      </c>
      <c r="AX84" s="46">
        <f t="shared" si="93"/>
        <v>-116.05608785758341</v>
      </c>
      <c r="AY84" s="46">
        <f t="shared" si="93"/>
        <v>-186.02955743246571</v>
      </c>
      <c r="AZ84" s="46">
        <f t="shared" si="93"/>
        <v>-108.92279667200364</v>
      </c>
      <c r="BA84" s="46">
        <f t="shared" si="93"/>
        <v>4.8215599675604608</v>
      </c>
      <c r="BB84" s="46">
        <f t="shared" si="93"/>
        <v>-95.436741850083195</v>
      </c>
      <c r="BC84" s="46">
        <f t="shared" si="93"/>
        <v>244.79761886089511</v>
      </c>
      <c r="BD84" s="46">
        <f t="shared" si="93"/>
        <v>-13.003842555443271</v>
      </c>
      <c r="BE84" s="46">
        <f t="shared" si="91"/>
        <v>48.73346598828789</v>
      </c>
      <c r="BF84" s="46">
        <f t="shared" si="91"/>
        <v>-81.916338361856447</v>
      </c>
      <c r="BG84" s="46">
        <f t="shared" si="91"/>
        <v>-100.16549744458644</v>
      </c>
      <c r="BH84" s="1">
        <v>40</v>
      </c>
      <c r="BI84" s="60">
        <f t="shared" si="80"/>
        <v>15715.287223113091</v>
      </c>
      <c r="BJ84" s="60">
        <f t="shared" si="80"/>
        <v>-1352.5875192698511</v>
      </c>
      <c r="BK84" s="60">
        <f t="shared" si="80"/>
        <v>9957.5053836267962</v>
      </c>
      <c r="BL84" s="60">
        <f t="shared" si="80"/>
        <v>14548.864135999573</v>
      </c>
      <c r="BM84" s="60">
        <f t="shared" si="80"/>
        <v>23320.782272846722</v>
      </c>
      <c r="BN84" s="60">
        <f t="shared" si="80"/>
        <v>13654.630268415849</v>
      </c>
      <c r="BO84" s="60">
        <f t="shared" si="80"/>
        <v>-604.43378875300277</v>
      </c>
      <c r="BP84" s="60">
        <f t="shared" si="80"/>
        <v>11964.009957523285</v>
      </c>
      <c r="BQ84" s="60">
        <f t="shared" si="80"/>
        <v>-30687.983399835466</v>
      </c>
      <c r="BR84" s="60">
        <f t="shared" si="78"/>
        <v>1630.1698780096558</v>
      </c>
      <c r="BS84" s="60">
        <f t="shared" si="78"/>
        <v>-6109.2579340604243</v>
      </c>
      <c r="BT84" s="60">
        <f t="shared" si="78"/>
        <v>10269.083676228234</v>
      </c>
      <c r="BU84" s="60">
        <f t="shared" si="78"/>
        <v>12556.809731725565</v>
      </c>
    </row>
    <row r="85" spans="1:7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1499</v>
      </c>
      <c r="L85" s="9">
        <v>1230208.861</v>
      </c>
      <c r="M85" s="9">
        <v>132773</v>
      </c>
      <c r="N85" s="9">
        <f t="shared" si="85"/>
        <v>1362981.861</v>
      </c>
      <c r="O85" s="9">
        <f t="shared" si="86"/>
        <v>909.2607478318879</v>
      </c>
      <c r="P85" s="8">
        <f t="shared" si="87"/>
        <v>17.375581922820874</v>
      </c>
      <c r="Q85" s="8">
        <f t="shared" si="88"/>
        <v>926.63632975470875</v>
      </c>
      <c r="R85" s="9">
        <f t="shared" si="81"/>
        <v>1389027.8583023085</v>
      </c>
      <c r="S85" s="40"/>
      <c r="T85" s="40"/>
      <c r="U85" s="2">
        <v>43617</v>
      </c>
      <c r="V85" s="8">
        <f t="shared" ref="V85:W85" si="106">E97</f>
        <v>104.5</v>
      </c>
      <c r="W85" s="8">
        <f t="shared" si="106"/>
        <v>10920.25</v>
      </c>
      <c r="X85" s="7">
        <v>0</v>
      </c>
      <c r="Y85" s="7">
        <v>0</v>
      </c>
      <c r="Z85" s="7">
        <v>0</v>
      </c>
      <c r="AA85" s="7">
        <v>0</v>
      </c>
      <c r="AB85" s="8">
        <f t="shared" si="90"/>
        <v>762.23715325301202</v>
      </c>
      <c r="AD85" s="17">
        <v>41</v>
      </c>
      <c r="AE85" s="17">
        <v>898.92537941803403</v>
      </c>
      <c r="AF85" s="17">
        <v>-52.923064512505562</v>
      </c>
      <c r="AG85" s="17">
        <v>-0.50737617232369336</v>
      </c>
      <c r="AO85" s="1">
        <v>41</v>
      </c>
      <c r="AP85" s="7">
        <f t="shared" si="97"/>
        <v>36</v>
      </c>
      <c r="AQ85" s="52">
        <f t="shared" si="50"/>
        <v>0.29625779625779625</v>
      </c>
      <c r="AR85" s="52">
        <f t="shared" si="51"/>
        <v>-0.53519417688850079</v>
      </c>
      <c r="AS85" s="43"/>
      <c r="AT85" s="1">
        <v>41</v>
      </c>
      <c r="AU85" s="46">
        <f t="shared" si="98"/>
        <v>-52.923064512505562</v>
      </c>
      <c r="AV85" s="46">
        <f t="shared" si="93"/>
        <v>-125.36062868027216</v>
      </c>
      <c r="AW85" s="46">
        <f t="shared" si="93"/>
        <v>10.789571921496872</v>
      </c>
      <c r="AX85" s="46">
        <f t="shared" si="93"/>
        <v>-79.430882633997044</v>
      </c>
      <c r="AY85" s="46">
        <f t="shared" si="93"/>
        <v>-116.05608785758341</v>
      </c>
      <c r="AZ85" s="46">
        <f t="shared" si="93"/>
        <v>-186.02955743246571</v>
      </c>
      <c r="BA85" s="46">
        <f t="shared" si="93"/>
        <v>-108.92279667200364</v>
      </c>
      <c r="BB85" s="46">
        <f t="shared" si="93"/>
        <v>4.8215599675604608</v>
      </c>
      <c r="BC85" s="46">
        <f t="shared" si="93"/>
        <v>-95.436741850083195</v>
      </c>
      <c r="BD85" s="46">
        <f t="shared" si="93"/>
        <v>244.79761886089511</v>
      </c>
      <c r="BE85" s="46">
        <f t="shared" si="91"/>
        <v>-13.003842555443271</v>
      </c>
      <c r="BF85" s="46">
        <f t="shared" si="91"/>
        <v>48.73346598828789</v>
      </c>
      <c r="BG85" s="46">
        <f t="shared" si="91"/>
        <v>-81.916338361856447</v>
      </c>
      <c r="BH85" s="1">
        <v>41</v>
      </c>
      <c r="BI85" s="60">
        <f t="shared" si="80"/>
        <v>2800.8507573948336</v>
      </c>
      <c r="BJ85" s="60">
        <f t="shared" si="80"/>
        <v>6634.4686389743119</v>
      </c>
      <c r="BK85" s="60">
        <f t="shared" si="80"/>
        <v>-571.01721086369434</v>
      </c>
      <c r="BL85" s="60">
        <f t="shared" si="80"/>
        <v>4203.7257259242933</v>
      </c>
      <c r="BM85" s="60">
        <f t="shared" si="80"/>
        <v>6142.0438247559132</v>
      </c>
      <c r="BN85" s="60">
        <f t="shared" si="80"/>
        <v>9845.25426923126</v>
      </c>
      <c r="BO85" s="60">
        <f t="shared" si="80"/>
        <v>5764.5281951549869</v>
      </c>
      <c r="BP85" s="60">
        <f t="shared" si="80"/>
        <v>-255.17172921411282</v>
      </c>
      <c r="BQ85" s="60">
        <f t="shared" si="80"/>
        <v>5050.8048457953037</v>
      </c>
      <c r="BR85" s="60">
        <f t="shared" si="78"/>
        <v>-12955.440175482914</v>
      </c>
      <c r="BS85" s="60">
        <f t="shared" si="78"/>
        <v>688.20319847219446</v>
      </c>
      <c r="BT85" s="60">
        <f t="shared" si="78"/>
        <v>-2579.1243644161555</v>
      </c>
      <c r="BU85" s="60">
        <f t="shared" si="78"/>
        <v>4335.2636597527735</v>
      </c>
    </row>
    <row r="86" spans="1:7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1496</v>
      </c>
      <c r="L86" s="9">
        <v>1129936.73248</v>
      </c>
      <c r="M86" s="9">
        <v>-16719</v>
      </c>
      <c r="N86" s="9">
        <f t="shared" si="85"/>
        <v>1113217.73248</v>
      </c>
      <c r="O86" s="9">
        <f t="shared" si="86"/>
        <v>744.12950032085564</v>
      </c>
      <c r="P86" s="8">
        <f t="shared" si="87"/>
        <v>-1.1534895291834453</v>
      </c>
      <c r="Q86" s="8">
        <f t="shared" si="88"/>
        <v>742.97601079167225</v>
      </c>
      <c r="R86" s="9">
        <f t="shared" si="81"/>
        <v>1111492.1121443417</v>
      </c>
      <c r="S86" s="40"/>
      <c r="T86" s="40"/>
      <c r="U86" s="2">
        <v>43647</v>
      </c>
      <c r="V86" s="8">
        <f t="shared" ref="V86:W86" si="107">E98</f>
        <v>9.5</v>
      </c>
      <c r="W86" s="8">
        <f t="shared" si="107"/>
        <v>90.25</v>
      </c>
      <c r="X86" s="7">
        <v>0</v>
      </c>
      <c r="Y86" s="7">
        <v>0</v>
      </c>
      <c r="Z86" s="7">
        <v>0</v>
      </c>
      <c r="AA86" s="7">
        <v>0</v>
      </c>
      <c r="AB86" s="8">
        <f t="shared" si="90"/>
        <v>784.90104362194324</v>
      </c>
      <c r="AD86" s="17">
        <v>42</v>
      </c>
      <c r="AE86" s="17">
        <v>814.05301331115834</v>
      </c>
      <c r="AF86" s="17">
        <v>-89.170549176137229</v>
      </c>
      <c r="AG86" s="17">
        <v>-0.85488269324047539</v>
      </c>
      <c r="AO86" s="1">
        <v>42</v>
      </c>
      <c r="AP86" s="7">
        <f t="shared" si="97"/>
        <v>24</v>
      </c>
      <c r="AQ86" s="52">
        <f t="shared" si="50"/>
        <v>0.19646569646569648</v>
      </c>
      <c r="AR86" s="52">
        <f t="shared" si="51"/>
        <v>-0.85431334867221986</v>
      </c>
      <c r="AS86" s="43"/>
      <c r="AT86" s="1">
        <v>42</v>
      </c>
      <c r="AU86" s="46">
        <f t="shared" si="98"/>
        <v>-89.170549176137229</v>
      </c>
      <c r="AV86" s="46">
        <f t="shared" si="93"/>
        <v>-52.923064512505562</v>
      </c>
      <c r="AW86" s="46">
        <f t="shared" si="93"/>
        <v>-125.36062868027216</v>
      </c>
      <c r="AX86" s="46">
        <f t="shared" si="93"/>
        <v>10.789571921496872</v>
      </c>
      <c r="AY86" s="46">
        <f t="shared" si="93"/>
        <v>-79.430882633997044</v>
      </c>
      <c r="AZ86" s="46">
        <f t="shared" si="93"/>
        <v>-116.05608785758341</v>
      </c>
      <c r="BA86" s="46">
        <f t="shared" si="93"/>
        <v>-186.02955743246571</v>
      </c>
      <c r="BB86" s="46">
        <f t="shared" si="93"/>
        <v>-108.92279667200364</v>
      </c>
      <c r="BC86" s="46">
        <f t="shared" si="93"/>
        <v>4.8215599675604608</v>
      </c>
      <c r="BD86" s="46">
        <f t="shared" si="93"/>
        <v>-95.436741850083195</v>
      </c>
      <c r="BE86" s="46">
        <f t="shared" si="91"/>
        <v>244.79761886089511</v>
      </c>
      <c r="BF86" s="46">
        <f t="shared" si="91"/>
        <v>-13.003842555443271</v>
      </c>
      <c r="BG86" s="46">
        <f t="shared" si="91"/>
        <v>48.73346598828789</v>
      </c>
      <c r="BH86" s="1">
        <v>42</v>
      </c>
      <c r="BI86" s="60">
        <f t="shared" si="80"/>
        <v>7951.3868403739207</v>
      </c>
      <c r="BJ86" s="60">
        <f t="shared" si="80"/>
        <v>4719.1787266642714</v>
      </c>
      <c r="BK86" s="60">
        <f t="shared" si="80"/>
        <v>11178.476104485702</v>
      </c>
      <c r="BL86" s="60">
        <f t="shared" si="80"/>
        <v>-962.11205361530028</v>
      </c>
      <c r="BM86" s="60">
        <f t="shared" si="80"/>
        <v>7082.8954260188302</v>
      </c>
      <c r="BN86" s="60">
        <f t="shared" si="80"/>
        <v>10348.785089494759</v>
      </c>
      <c r="BO86" s="60">
        <f t="shared" si="80"/>
        <v>16588.357799246751</v>
      </c>
      <c r="BP86" s="60">
        <f t="shared" si="80"/>
        <v>9712.7055970433121</v>
      </c>
      <c r="BQ86" s="60">
        <f t="shared" si="80"/>
        <v>-429.9411501930382</v>
      </c>
      <c r="BR86" s="60">
        <f t="shared" si="78"/>
        <v>8510.14668235317</v>
      </c>
      <c r="BS86" s="60">
        <f t="shared" si="78"/>
        <v>-21828.738110836755</v>
      </c>
      <c r="BT86" s="60">
        <f t="shared" si="78"/>
        <v>1159.5597820689079</v>
      </c>
      <c r="BU86" s="60">
        <f t="shared" si="78"/>
        <v>-4345.589925432233</v>
      </c>
    </row>
    <row r="87" spans="1:7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1485</v>
      </c>
      <c r="L87" s="9">
        <v>1029732.27495</v>
      </c>
      <c r="M87" s="9">
        <v>87055</v>
      </c>
      <c r="N87" s="9">
        <f t="shared" si="85"/>
        <v>1116787.27495</v>
      </c>
      <c r="O87" s="9">
        <f t="shared" si="86"/>
        <v>752.04530299663304</v>
      </c>
      <c r="P87" s="8">
        <f t="shared" si="87"/>
        <v>-5.1095879452299648</v>
      </c>
      <c r="Q87" s="8">
        <f t="shared" si="88"/>
        <v>746.93571505140312</v>
      </c>
      <c r="R87" s="9">
        <f t="shared" si="81"/>
        <v>1109199.5368513337</v>
      </c>
      <c r="S87" s="40"/>
      <c r="T87" s="40"/>
      <c r="U87" s="2">
        <v>43678</v>
      </c>
      <c r="V87" s="8">
        <f t="shared" ref="V87:W87" si="108">E99</f>
        <v>3.5</v>
      </c>
      <c r="W87" s="8">
        <f t="shared" si="108"/>
        <v>12.25</v>
      </c>
      <c r="X87" s="7">
        <v>0</v>
      </c>
      <c r="Y87" s="7">
        <v>0</v>
      </c>
      <c r="Z87" s="7">
        <v>0</v>
      </c>
      <c r="AA87" s="7">
        <v>0</v>
      </c>
      <c r="AB87" s="8">
        <f t="shared" si="90"/>
        <v>812.58438522954089</v>
      </c>
      <c r="AD87" s="17">
        <v>43</v>
      </c>
      <c r="AE87" s="17">
        <v>735.52270629651548</v>
      </c>
      <c r="AF87" s="17">
        <v>18.039110416967787</v>
      </c>
      <c r="AG87" s="17">
        <v>0.17294188988853518</v>
      </c>
      <c r="AO87" s="1">
        <v>43</v>
      </c>
      <c r="AP87" s="7">
        <f t="shared" si="97"/>
        <v>71</v>
      </c>
      <c r="AQ87" s="52">
        <f t="shared" si="50"/>
        <v>0.58731808731808732</v>
      </c>
      <c r="AR87" s="52">
        <f t="shared" si="51"/>
        <v>0.22065146486235332</v>
      </c>
      <c r="AS87" s="43"/>
      <c r="AT87" s="1">
        <v>43</v>
      </c>
      <c r="AU87" s="46">
        <f t="shared" si="98"/>
        <v>18.039110416967787</v>
      </c>
      <c r="AV87" s="46">
        <f t="shared" si="93"/>
        <v>-89.170549176137229</v>
      </c>
      <c r="AW87" s="46">
        <f t="shared" si="93"/>
        <v>-52.923064512505562</v>
      </c>
      <c r="AX87" s="46">
        <f t="shared" si="93"/>
        <v>-125.36062868027216</v>
      </c>
      <c r="AY87" s="46">
        <f t="shared" si="93"/>
        <v>10.789571921496872</v>
      </c>
      <c r="AZ87" s="46">
        <f t="shared" si="93"/>
        <v>-79.430882633997044</v>
      </c>
      <c r="BA87" s="46">
        <f t="shared" si="93"/>
        <v>-116.05608785758341</v>
      </c>
      <c r="BB87" s="46">
        <f t="shared" si="93"/>
        <v>-186.02955743246571</v>
      </c>
      <c r="BC87" s="46">
        <f t="shared" si="93"/>
        <v>-108.92279667200364</v>
      </c>
      <c r="BD87" s="46">
        <f t="shared" si="93"/>
        <v>4.8215599675604608</v>
      </c>
      <c r="BE87" s="46">
        <f t="shared" si="91"/>
        <v>-95.436741850083195</v>
      </c>
      <c r="BF87" s="46">
        <f t="shared" si="91"/>
        <v>244.79761886089511</v>
      </c>
      <c r="BG87" s="46">
        <f t="shared" si="91"/>
        <v>-13.003842555443271</v>
      </c>
      <c r="BH87" s="1">
        <v>43</v>
      </c>
      <c r="BI87" s="60">
        <f t="shared" si="80"/>
        <v>325.40950463555293</v>
      </c>
      <c r="BJ87" s="60">
        <f t="shared" si="80"/>
        <v>-1608.5573825299898</v>
      </c>
      <c r="BK87" s="60">
        <f t="shared" si="80"/>
        <v>-954.68500434539453</v>
      </c>
      <c r="BL87" s="60">
        <f t="shared" si="80"/>
        <v>-2261.3942227039197</v>
      </c>
      <c r="BM87" s="60">
        <f t="shared" si="80"/>
        <v>194.63427924369515</v>
      </c>
      <c r="BN87" s="60">
        <f t="shared" si="80"/>
        <v>-1432.862462351877</v>
      </c>
      <c r="BO87" s="60">
        <f t="shared" si="80"/>
        <v>-2093.5485834242536</v>
      </c>
      <c r="BP87" s="60">
        <f t="shared" si="80"/>
        <v>-3355.8077273438867</v>
      </c>
      <c r="BQ87" s="60">
        <f t="shared" si="80"/>
        <v>-1964.8703560911979</v>
      </c>
      <c r="BR87" s="60">
        <f t="shared" si="78"/>
        <v>86.976652636853018</v>
      </c>
      <c r="BS87" s="60">
        <f t="shared" si="78"/>
        <v>-1721.5939240692951</v>
      </c>
      <c r="BT87" s="60">
        <f t="shared" si="78"/>
        <v>4415.9312764424621</v>
      </c>
      <c r="BU87" s="60">
        <f t="shared" si="78"/>
        <v>-234.57775170250608</v>
      </c>
    </row>
    <row r="88" spans="1:7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1492</v>
      </c>
      <c r="L88" s="9">
        <v>1151010.8289999999</v>
      </c>
      <c r="M88" s="9">
        <v>222895</v>
      </c>
      <c r="N88" s="9">
        <f t="shared" si="85"/>
        <v>1373905.8289999999</v>
      </c>
      <c r="O88" s="9">
        <f t="shared" si="86"/>
        <v>920.84841085790879</v>
      </c>
      <c r="P88" s="8">
        <f t="shared" si="87"/>
        <v>-22.224297509708428</v>
      </c>
      <c r="Q88" s="8">
        <f t="shared" si="88"/>
        <v>898.62411334820035</v>
      </c>
      <c r="R88" s="9">
        <f t="shared" si="81"/>
        <v>1340747.1771155149</v>
      </c>
      <c r="S88" s="40"/>
      <c r="T88" s="40"/>
      <c r="U88" s="2">
        <v>43709</v>
      </c>
      <c r="V88" s="8">
        <f t="shared" ref="V88:W88" si="109">E100</f>
        <v>213</v>
      </c>
      <c r="W88" s="8">
        <f t="shared" si="109"/>
        <v>45369</v>
      </c>
      <c r="X88" s="7">
        <v>0</v>
      </c>
      <c r="Y88" s="7">
        <v>0</v>
      </c>
      <c r="Z88" s="7">
        <v>0</v>
      </c>
      <c r="AA88" s="7">
        <v>0</v>
      </c>
      <c r="AB88" s="8">
        <f t="shared" si="90"/>
        <v>994.674220725699</v>
      </c>
      <c r="AD88" s="17">
        <v>44</v>
      </c>
      <c r="AE88" s="17">
        <v>725.60630743251374</v>
      </c>
      <c r="AF88" s="17">
        <v>203.28019893240844</v>
      </c>
      <c r="AG88" s="17">
        <v>1.9488578409731503</v>
      </c>
      <c r="AO88" s="1">
        <v>44</v>
      </c>
      <c r="AP88" s="7">
        <f t="shared" si="97"/>
        <v>117</v>
      </c>
      <c r="AQ88" s="52">
        <f t="shared" si="50"/>
        <v>0.96985446985446988</v>
      </c>
      <c r="AR88" s="52">
        <f t="shared" si="51"/>
        <v>1.8786590672766061</v>
      </c>
      <c r="AS88" s="43"/>
      <c r="AT88" s="1">
        <v>44</v>
      </c>
      <c r="AU88" s="46">
        <f t="shared" si="98"/>
        <v>203.28019893240844</v>
      </c>
      <c r="AV88" s="46">
        <f t="shared" si="93"/>
        <v>18.039110416967787</v>
      </c>
      <c r="AW88" s="46">
        <f t="shared" si="93"/>
        <v>-89.170549176137229</v>
      </c>
      <c r="AX88" s="46">
        <f t="shared" si="93"/>
        <v>-52.923064512505562</v>
      </c>
      <c r="AY88" s="46">
        <f t="shared" si="93"/>
        <v>-125.36062868027216</v>
      </c>
      <c r="AZ88" s="46">
        <f t="shared" si="93"/>
        <v>10.789571921496872</v>
      </c>
      <c r="BA88" s="46">
        <f t="shared" si="93"/>
        <v>-79.430882633997044</v>
      </c>
      <c r="BB88" s="46">
        <f t="shared" si="93"/>
        <v>-116.05608785758341</v>
      </c>
      <c r="BC88" s="46">
        <f t="shared" si="93"/>
        <v>-186.02955743246571</v>
      </c>
      <c r="BD88" s="46">
        <f t="shared" si="93"/>
        <v>-108.92279667200364</v>
      </c>
      <c r="BE88" s="46">
        <f t="shared" si="91"/>
        <v>4.8215599675604608</v>
      </c>
      <c r="BF88" s="46">
        <f t="shared" si="91"/>
        <v>-95.436741850083195</v>
      </c>
      <c r="BG88" s="46">
        <f t="shared" si="91"/>
        <v>244.79761886089511</v>
      </c>
      <c r="BH88" s="1">
        <v>44</v>
      </c>
      <c r="BI88" s="60">
        <f t="shared" si="80"/>
        <v>41322.839277999512</v>
      </c>
      <c r="BJ88" s="60">
        <f t="shared" si="80"/>
        <v>3666.9939541248759</v>
      </c>
      <c r="BK88" s="60">
        <f t="shared" si="80"/>
        <v>-18126.606975437291</v>
      </c>
      <c r="BL88" s="60">
        <f t="shared" si="80"/>
        <v>-10758.211082214828</v>
      </c>
      <c r="BM88" s="60">
        <f t="shared" si="80"/>
        <v>-25483.333536417515</v>
      </c>
      <c r="BN88" s="60">
        <f t="shared" si="80"/>
        <v>2193.306326597396</v>
      </c>
      <c r="BO88" s="60">
        <f t="shared" si="80"/>
        <v>-16146.725623215714</v>
      </c>
      <c r="BP88" s="60">
        <f t="shared" si="80"/>
        <v>-23591.904627006632</v>
      </c>
      <c r="BQ88" s="60">
        <f t="shared" si="80"/>
        <v>-37816.125442179531</v>
      </c>
      <c r="BR88" s="60">
        <f t="shared" si="78"/>
        <v>-22141.847775759183</v>
      </c>
      <c r="BS88" s="60">
        <f t="shared" si="78"/>
        <v>980.12766937021127</v>
      </c>
      <c r="BT88" s="60">
        <f t="shared" si="78"/>
        <v>-19400.399868745826</v>
      </c>
      <c r="BU88" s="60">
        <f t="shared" si="78"/>
        <v>49762.508660222622</v>
      </c>
    </row>
    <row r="89" spans="1:7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1509</v>
      </c>
      <c r="L89" s="9">
        <v>1488425.7760000003</v>
      </c>
      <c r="M89" s="9">
        <v>455065</v>
      </c>
      <c r="N89" s="9">
        <f t="shared" si="85"/>
        <v>1943490.7760000003</v>
      </c>
      <c r="O89" s="9">
        <f t="shared" si="86"/>
        <v>1287.9329198144469</v>
      </c>
      <c r="P89" s="8">
        <f t="shared" si="87"/>
        <v>-15.467214233760437</v>
      </c>
      <c r="Q89" s="8">
        <f t="shared" si="88"/>
        <v>1272.4657055806865</v>
      </c>
      <c r="R89" s="9">
        <f t="shared" si="81"/>
        <v>1920150.7497212559</v>
      </c>
      <c r="S89" s="40"/>
      <c r="T89" s="40"/>
      <c r="U89" s="2">
        <v>43739</v>
      </c>
      <c r="V89" s="8">
        <f t="shared" ref="V89:W89" si="110">E101</f>
        <v>706</v>
      </c>
      <c r="W89" s="8">
        <f t="shared" si="110"/>
        <v>498436</v>
      </c>
      <c r="X89" s="7">
        <v>0</v>
      </c>
      <c r="Y89" s="7">
        <v>0</v>
      </c>
      <c r="Z89" s="7">
        <v>0</v>
      </c>
      <c r="AA89" s="7">
        <v>0</v>
      </c>
      <c r="AB89" s="8">
        <f t="shared" si="90"/>
        <v>1566.3407687147542</v>
      </c>
      <c r="AD89" s="17">
        <v>45</v>
      </c>
      <c r="AE89" s="17">
        <v>861.33044299302207</v>
      </c>
      <c r="AF89" s="17">
        <v>-140.35872285167932</v>
      </c>
      <c r="AG89" s="17">
        <v>-1.3456263768682435</v>
      </c>
      <c r="AO89" s="1">
        <v>45</v>
      </c>
      <c r="AP89" s="7">
        <f t="shared" si="97"/>
        <v>11</v>
      </c>
      <c r="AQ89" s="52">
        <f t="shared" si="50"/>
        <v>8.8357588357588362E-2</v>
      </c>
      <c r="AR89" s="52">
        <f t="shared" si="51"/>
        <v>-1.3509383667831778</v>
      </c>
      <c r="AS89" s="43"/>
      <c r="AT89" s="1">
        <v>45</v>
      </c>
      <c r="AU89" s="46">
        <f t="shared" si="98"/>
        <v>-140.35872285167932</v>
      </c>
      <c r="AV89" s="46">
        <f t="shared" si="93"/>
        <v>203.28019893240844</v>
      </c>
      <c r="AW89" s="46">
        <f t="shared" si="93"/>
        <v>18.039110416967787</v>
      </c>
      <c r="AX89" s="46">
        <f t="shared" si="93"/>
        <v>-89.170549176137229</v>
      </c>
      <c r="AY89" s="46">
        <f t="shared" si="93"/>
        <v>-52.923064512505562</v>
      </c>
      <c r="AZ89" s="46">
        <f t="shared" si="93"/>
        <v>-125.36062868027216</v>
      </c>
      <c r="BA89" s="46">
        <f t="shared" si="93"/>
        <v>10.789571921496872</v>
      </c>
      <c r="BB89" s="46">
        <f t="shared" si="93"/>
        <v>-79.430882633997044</v>
      </c>
      <c r="BC89" s="46">
        <f t="shared" si="93"/>
        <v>-116.05608785758341</v>
      </c>
      <c r="BD89" s="46">
        <f t="shared" si="93"/>
        <v>-186.02955743246571</v>
      </c>
      <c r="BE89" s="46">
        <f t="shared" si="91"/>
        <v>-108.92279667200364</v>
      </c>
      <c r="BF89" s="46">
        <f t="shared" si="91"/>
        <v>4.8215599675604608</v>
      </c>
      <c r="BG89" s="46">
        <f t="shared" si="91"/>
        <v>-95.436741850083195</v>
      </c>
      <c r="BH89" s="1">
        <v>45</v>
      </c>
      <c r="BI89" s="60">
        <f t="shared" si="80"/>
        <v>19700.57108055455</v>
      </c>
      <c r="BJ89" s="60">
        <f t="shared" si="80"/>
        <v>-28532.14910318816</v>
      </c>
      <c r="BK89" s="60">
        <f t="shared" si="80"/>
        <v>-2531.9464995060134</v>
      </c>
      <c r="BL89" s="60">
        <f t="shared" si="80"/>
        <v>12515.864398345504</v>
      </c>
      <c r="BM89" s="60">
        <f t="shared" si="80"/>
        <v>7428.2137443723286</v>
      </c>
      <c r="BN89" s="60">
        <f t="shared" si="80"/>
        <v>17595.457737446621</v>
      </c>
      <c r="BO89" s="60">
        <f t="shared" si="80"/>
        <v>-1514.4105350176308</v>
      </c>
      <c r="BP89" s="60">
        <f t="shared" si="80"/>
        <v>11148.817241489476</v>
      </c>
      <c r="BQ89" s="60">
        <f t="shared" si="80"/>
        <v>16289.484270852714</v>
      </c>
      <c r="BR89" s="60">
        <f t="shared" si="78"/>
        <v>26110.871093884041</v>
      </c>
      <c r="BS89" s="60">
        <f t="shared" si="78"/>
        <v>15288.264630315596</v>
      </c>
      <c r="BT89" s="60">
        <f t="shared" si="78"/>
        <v>-676.74799919956035</v>
      </c>
      <c r="BU89" s="60">
        <f t="shared" si="78"/>
        <v>13395.379199203109</v>
      </c>
    </row>
    <row r="90" spans="1:7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1492</v>
      </c>
      <c r="L90" s="9">
        <v>2162202.84913</v>
      </c>
      <c r="M90" s="9">
        <v>513823</v>
      </c>
      <c r="N90" s="9">
        <f t="shared" si="85"/>
        <v>2676025.84913</v>
      </c>
      <c r="O90" s="9">
        <f t="shared" si="86"/>
        <v>1793.5830088002681</v>
      </c>
      <c r="P90" s="8">
        <f t="shared" si="87"/>
        <v>53.15329431898688</v>
      </c>
      <c r="Q90" s="8">
        <f t="shared" si="88"/>
        <v>1846.7363031192549</v>
      </c>
      <c r="R90" s="9">
        <f t="shared" si="81"/>
        <v>2755330.5642539281</v>
      </c>
      <c r="S90" s="40"/>
      <c r="T90" s="40"/>
      <c r="U90" s="2">
        <v>43770</v>
      </c>
      <c r="V90" s="8">
        <f t="shared" ref="V90:W90" si="111">E102</f>
        <v>882</v>
      </c>
      <c r="W90" s="8">
        <f t="shared" si="111"/>
        <v>777924</v>
      </c>
      <c r="X90" s="7">
        <v>0</v>
      </c>
      <c r="Y90" s="7">
        <v>0</v>
      </c>
      <c r="Z90" s="7">
        <v>0</v>
      </c>
      <c r="AA90" s="7">
        <v>0</v>
      </c>
      <c r="AB90" s="8">
        <f t="shared" si="90"/>
        <v>1850.9067209802631</v>
      </c>
      <c r="AD90" s="17">
        <v>46</v>
      </c>
      <c r="AE90" s="17">
        <v>1253.7528911060217</v>
      </c>
      <c r="AF90" s="17">
        <v>-36.943712433705286</v>
      </c>
      <c r="AG90" s="17">
        <v>-0.35418129276341115</v>
      </c>
      <c r="AO90" s="1">
        <v>46</v>
      </c>
      <c r="AP90" s="7">
        <f t="shared" si="97"/>
        <v>46</v>
      </c>
      <c r="AQ90" s="52">
        <f t="shared" si="50"/>
        <v>0.37941787941787941</v>
      </c>
      <c r="AR90" s="52">
        <f t="shared" si="51"/>
        <v>-0.30701000240174037</v>
      </c>
      <c r="AS90" s="43"/>
      <c r="AT90" s="1">
        <v>46</v>
      </c>
      <c r="AU90" s="46">
        <f t="shared" si="98"/>
        <v>-36.943712433705286</v>
      </c>
      <c r="AV90" s="46">
        <f t="shared" si="93"/>
        <v>-140.35872285167932</v>
      </c>
      <c r="AW90" s="46">
        <f t="shared" si="93"/>
        <v>203.28019893240844</v>
      </c>
      <c r="AX90" s="46">
        <f t="shared" si="93"/>
        <v>18.039110416967787</v>
      </c>
      <c r="AY90" s="46">
        <f t="shared" si="93"/>
        <v>-89.170549176137229</v>
      </c>
      <c r="AZ90" s="46">
        <f t="shared" si="93"/>
        <v>-52.923064512505562</v>
      </c>
      <c r="BA90" s="46">
        <f t="shared" si="93"/>
        <v>-125.36062868027216</v>
      </c>
      <c r="BB90" s="46">
        <f t="shared" si="93"/>
        <v>10.789571921496872</v>
      </c>
      <c r="BC90" s="46">
        <f t="shared" si="93"/>
        <v>-79.430882633997044</v>
      </c>
      <c r="BD90" s="46">
        <f t="shared" si="93"/>
        <v>-116.05608785758341</v>
      </c>
      <c r="BE90" s="46">
        <f t="shared" si="91"/>
        <v>-186.02955743246571</v>
      </c>
      <c r="BF90" s="46">
        <f t="shared" si="91"/>
        <v>-108.92279667200364</v>
      </c>
      <c r="BG90" s="46">
        <f t="shared" si="91"/>
        <v>4.8215599675604608</v>
      </c>
      <c r="BH90" s="1">
        <v>46</v>
      </c>
      <c r="BI90" s="60">
        <f t="shared" si="80"/>
        <v>1364.8378883843163</v>
      </c>
      <c r="BJ90" s="60">
        <f t="shared" si="80"/>
        <v>5185.3722945945938</v>
      </c>
      <c r="BK90" s="60">
        <f t="shared" si="80"/>
        <v>-7509.9252128253147</v>
      </c>
      <c r="BL90" s="60">
        <f t="shared" si="80"/>
        <v>-666.43170780431387</v>
      </c>
      <c r="BM90" s="60">
        <f t="shared" si="80"/>
        <v>3294.2911263187993</v>
      </c>
      <c r="BN90" s="60">
        <f t="shared" si="80"/>
        <v>1955.1744764604457</v>
      </c>
      <c r="BO90" s="60">
        <f t="shared" si="80"/>
        <v>4631.2870164724945</v>
      </c>
      <c r="BP90" s="60">
        <f t="shared" si="80"/>
        <v>-398.60684235055948</v>
      </c>
      <c r="BQ90" s="60">
        <f t="shared" si="80"/>
        <v>2934.4716863857907</v>
      </c>
      <c r="BR90" s="60">
        <f t="shared" si="78"/>
        <v>4287.5427359914092</v>
      </c>
      <c r="BS90" s="60">
        <f t="shared" si="78"/>
        <v>6872.6224739544923</v>
      </c>
      <c r="BT90" s="60">
        <f t="shared" si="78"/>
        <v>4024.012477725465</v>
      </c>
      <c r="BU90" s="60">
        <f t="shared" si="78"/>
        <v>-178.1263249234166</v>
      </c>
    </row>
    <row r="91" spans="1:7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1499</v>
      </c>
      <c r="L91" s="9">
        <v>3103675.6750299996</v>
      </c>
      <c r="M91" s="9">
        <v>-32152</v>
      </c>
      <c r="N91" s="9">
        <f t="shared" si="85"/>
        <v>3071523.6750299996</v>
      </c>
      <c r="O91" s="9">
        <f t="shared" si="86"/>
        <v>2049.0484823415609</v>
      </c>
      <c r="P91" s="8">
        <f t="shared" si="87"/>
        <v>195.77848993133711</v>
      </c>
      <c r="Q91" s="8">
        <f t="shared" si="88"/>
        <v>2244.8269722728978</v>
      </c>
      <c r="R91" s="9">
        <f t="shared" si="81"/>
        <v>3364995.6314370739</v>
      </c>
      <c r="S91" s="40"/>
      <c r="T91" s="40"/>
      <c r="U91" s="2">
        <v>43800</v>
      </c>
      <c r="V91" s="8">
        <f t="shared" ref="V91:W91" si="112">E103</f>
        <v>978</v>
      </c>
      <c r="W91" s="8">
        <f t="shared" si="112"/>
        <v>956484</v>
      </c>
      <c r="X91" s="7">
        <v>0</v>
      </c>
      <c r="Y91" s="7">
        <v>0</v>
      </c>
      <c r="Z91" s="7">
        <v>0</v>
      </c>
      <c r="AA91" s="7">
        <v>0</v>
      </c>
      <c r="AB91" s="8">
        <f t="shared" si="90"/>
        <v>1842.4985094206716</v>
      </c>
      <c r="AD91" s="17">
        <v>47</v>
      </c>
      <c r="AE91" s="17">
        <v>1429.505378264513</v>
      </c>
      <c r="AF91" s="17">
        <v>10.481884596656755</v>
      </c>
      <c r="AG91" s="17">
        <v>0.1004903728531007</v>
      </c>
      <c r="AO91" s="1">
        <v>47</v>
      </c>
      <c r="AP91" s="7">
        <f t="shared" si="97"/>
        <v>63</v>
      </c>
      <c r="AQ91" s="52">
        <f t="shared" si="50"/>
        <v>0.52079002079002079</v>
      </c>
      <c r="AR91" s="52">
        <f t="shared" si="51"/>
        <v>5.213646396562386E-2</v>
      </c>
      <c r="AS91" s="43"/>
      <c r="AT91" s="1">
        <v>47</v>
      </c>
      <c r="AU91" s="46">
        <f t="shared" si="98"/>
        <v>10.481884596656755</v>
      </c>
      <c r="AV91" s="46">
        <f t="shared" si="93"/>
        <v>-36.943712433705286</v>
      </c>
      <c r="AW91" s="46">
        <f t="shared" si="93"/>
        <v>-140.35872285167932</v>
      </c>
      <c r="AX91" s="46">
        <f t="shared" si="93"/>
        <v>203.28019893240844</v>
      </c>
      <c r="AY91" s="46">
        <f t="shared" si="93"/>
        <v>18.039110416967787</v>
      </c>
      <c r="AZ91" s="46">
        <f t="shared" si="93"/>
        <v>-89.170549176137229</v>
      </c>
      <c r="BA91" s="46">
        <f t="shared" si="93"/>
        <v>-52.923064512505562</v>
      </c>
      <c r="BB91" s="46">
        <f t="shared" si="93"/>
        <v>-125.36062868027216</v>
      </c>
      <c r="BC91" s="46">
        <f t="shared" si="93"/>
        <v>10.789571921496872</v>
      </c>
      <c r="BD91" s="46">
        <f t="shared" si="93"/>
        <v>-79.430882633997044</v>
      </c>
      <c r="BE91" s="46">
        <f t="shared" si="91"/>
        <v>-116.05608785758341</v>
      </c>
      <c r="BF91" s="46">
        <f t="shared" si="91"/>
        <v>-186.02955743246571</v>
      </c>
      <c r="BG91" s="46">
        <f t="shared" si="91"/>
        <v>-108.92279667200364</v>
      </c>
      <c r="BH91" s="1">
        <v>47</v>
      </c>
      <c r="BI91" s="60">
        <f t="shared" si="80"/>
        <v>109.86990469762854</v>
      </c>
      <c r="BJ91" s="60">
        <f t="shared" si="80"/>
        <v>-387.23973030217007</v>
      </c>
      <c r="BK91" s="60">
        <f t="shared" si="80"/>
        <v>-1471.2239350654222</v>
      </c>
      <c r="BL91" s="60">
        <f t="shared" si="80"/>
        <v>2130.7595859949165</v>
      </c>
      <c r="BM91" s="60">
        <f t="shared" si="80"/>
        <v>189.08387361700287</v>
      </c>
      <c r="BN91" s="60">
        <f t="shared" si="80"/>
        <v>-934.6754058847705</v>
      </c>
      <c r="BO91" s="60">
        <f t="shared" si="80"/>
        <v>-554.73345472150061</v>
      </c>
      <c r="BP91" s="60">
        <f t="shared" si="80"/>
        <v>-1314.0156427909428</v>
      </c>
      <c r="BQ91" s="60">
        <f t="shared" si="80"/>
        <v>113.09504772845666</v>
      </c>
      <c r="BR91" s="60">
        <f t="shared" si="78"/>
        <v>-832.5853451801388</v>
      </c>
      <c r="BS91" s="60">
        <f t="shared" si="78"/>
        <v>-1216.4865196626386</v>
      </c>
      <c r="BT91" s="60">
        <f t="shared" si="78"/>
        <v>-1949.9403525742221</v>
      </c>
      <c r="BU91" s="60">
        <f t="shared" si="78"/>
        <v>-1141.7161846610431</v>
      </c>
    </row>
    <row r="92" spans="1:7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1507</v>
      </c>
      <c r="L92" s="9">
        <v>3334305.5993699995</v>
      </c>
      <c r="M92" s="9">
        <v>-70045</v>
      </c>
      <c r="N92" s="9">
        <f t="shared" si="85"/>
        <v>3264260.5993699995</v>
      </c>
      <c r="O92" s="9">
        <f t="shared" si="86"/>
        <v>2166.065427584605</v>
      </c>
      <c r="P92" s="8">
        <f t="shared" si="87"/>
        <v>67.219540483505583</v>
      </c>
      <c r="Q92" s="8">
        <f t="shared" si="88"/>
        <v>2233.2849680681106</v>
      </c>
      <c r="R92" s="9">
        <f t="shared" si="81"/>
        <v>3365560.4468786428</v>
      </c>
      <c r="S92" s="40"/>
      <c r="T92" s="40"/>
      <c r="U92" s="2">
        <v>43831</v>
      </c>
      <c r="V92" s="8">
        <f t="shared" ref="V92:W92" si="113">E104</f>
        <v>955.5</v>
      </c>
      <c r="W92" s="8">
        <f t="shared" si="113"/>
        <v>912980.25</v>
      </c>
      <c r="X92" s="7">
        <v>1</v>
      </c>
      <c r="Y92" s="7">
        <v>0</v>
      </c>
      <c r="Z92" s="7">
        <v>0</v>
      </c>
      <c r="AA92" s="7">
        <v>0</v>
      </c>
      <c r="AB92" s="8">
        <f t="shared" si="90"/>
        <v>2109.1504996749022</v>
      </c>
      <c r="AD92" s="17">
        <v>48</v>
      </c>
      <c r="AE92" s="17">
        <v>2534.2473011205579</v>
      </c>
      <c r="AF92" s="17">
        <v>-99.625724197481304</v>
      </c>
      <c r="AG92" s="17">
        <v>-0.95511700000573008</v>
      </c>
      <c r="AO92" s="1">
        <v>48</v>
      </c>
      <c r="AP92" s="7">
        <f t="shared" si="97"/>
        <v>21</v>
      </c>
      <c r="AQ92" s="52">
        <f t="shared" si="50"/>
        <v>0.17151767151767153</v>
      </c>
      <c r="AR92" s="52">
        <f t="shared" si="51"/>
        <v>-0.94818488013239854</v>
      </c>
      <c r="AS92" s="43"/>
      <c r="AT92" s="1">
        <v>48</v>
      </c>
      <c r="AU92" s="46">
        <f t="shared" si="98"/>
        <v>-99.625724197481304</v>
      </c>
      <c r="AV92" s="46">
        <f t="shared" si="93"/>
        <v>10.481884596656755</v>
      </c>
      <c r="AW92" s="46">
        <f t="shared" si="93"/>
        <v>-36.943712433705286</v>
      </c>
      <c r="AX92" s="46">
        <f t="shared" si="93"/>
        <v>-140.35872285167932</v>
      </c>
      <c r="AY92" s="46">
        <f t="shared" si="93"/>
        <v>203.28019893240844</v>
      </c>
      <c r="AZ92" s="46">
        <f t="shared" si="93"/>
        <v>18.039110416967787</v>
      </c>
      <c r="BA92" s="46">
        <f t="shared" si="93"/>
        <v>-89.170549176137229</v>
      </c>
      <c r="BB92" s="46">
        <f t="shared" si="93"/>
        <v>-52.923064512505562</v>
      </c>
      <c r="BC92" s="46">
        <f t="shared" si="93"/>
        <v>-125.36062868027216</v>
      </c>
      <c r="BD92" s="46">
        <f t="shared" si="93"/>
        <v>10.789571921496872</v>
      </c>
      <c r="BE92" s="46">
        <f t="shared" si="91"/>
        <v>-79.430882633997044</v>
      </c>
      <c r="BF92" s="46">
        <f t="shared" si="91"/>
        <v>-116.05608785758341</v>
      </c>
      <c r="BG92" s="46">
        <f t="shared" si="91"/>
        <v>-186.02955743246571</v>
      </c>
      <c r="BH92" s="1">
        <v>48</v>
      </c>
      <c r="BI92" s="60">
        <f t="shared" si="80"/>
        <v>9925.284921872626</v>
      </c>
      <c r="BJ92" s="60">
        <f t="shared" si="80"/>
        <v>-1044.2653438963466</v>
      </c>
      <c r="BK92" s="60">
        <f t="shared" si="80"/>
        <v>3680.544105751394</v>
      </c>
      <c r="BL92" s="60">
        <f t="shared" si="80"/>
        <v>13983.339411532139</v>
      </c>
      <c r="BM92" s="60">
        <f t="shared" si="80"/>
        <v>-20251.937033649261</v>
      </c>
      <c r="BN92" s="60">
        <f t="shared" si="80"/>
        <v>-1797.1594391687383</v>
      </c>
      <c r="BO92" s="60">
        <f t="shared" si="80"/>
        <v>8883.6805387598051</v>
      </c>
      <c r="BP92" s="60">
        <f t="shared" si="80"/>
        <v>5272.498628808401</v>
      </c>
      <c r="BQ92" s="60">
        <f t="shared" si="80"/>
        <v>12489.143418123675</v>
      </c>
      <c r="BR92" s="60">
        <f t="shared" si="78"/>
        <v>-1074.9189164599291</v>
      </c>
      <c r="BS92" s="60">
        <f t="shared" si="78"/>
        <v>7913.3592060571091</v>
      </c>
      <c r="BT92" s="60">
        <f t="shared" si="78"/>
        <v>11562.171800338279</v>
      </c>
      <c r="BU92" s="60">
        <f t="shared" si="78"/>
        <v>18533.329381346357</v>
      </c>
    </row>
    <row r="93" spans="1:7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1507</v>
      </c>
      <c r="L93" s="9">
        <v>3519799.5547699998</v>
      </c>
      <c r="M93" s="9">
        <v>253216</v>
      </c>
      <c r="N93" s="9">
        <f t="shared" si="85"/>
        <v>3773015.5547699998</v>
      </c>
      <c r="O93" s="9">
        <f t="shared" si="86"/>
        <v>2503.6599567153285</v>
      </c>
      <c r="P93" s="8">
        <f t="shared" si="87"/>
        <v>-521.4686679841202</v>
      </c>
      <c r="Q93" s="8">
        <f t="shared" si="88"/>
        <v>1982.1912887312083</v>
      </c>
      <c r="R93" s="9">
        <f t="shared" si="81"/>
        <v>2987162.2721179309</v>
      </c>
      <c r="S93" s="40"/>
      <c r="T93" s="40"/>
      <c r="U93" s="2">
        <v>43862</v>
      </c>
      <c r="V93" s="8">
        <f t="shared" ref="V93:W93" si="114">E105</f>
        <v>867</v>
      </c>
      <c r="W93" s="8">
        <f t="shared" si="114"/>
        <v>751689</v>
      </c>
      <c r="X93" s="7">
        <v>0</v>
      </c>
      <c r="Y93" s="7">
        <v>1</v>
      </c>
      <c r="Z93" s="7">
        <v>0</v>
      </c>
      <c r="AA93" s="7">
        <v>0</v>
      </c>
      <c r="AB93" s="8">
        <f t="shared" si="90"/>
        <v>1945.6824046163936</v>
      </c>
      <c r="AD93" s="17">
        <v>49</v>
      </c>
      <c r="AE93" s="17">
        <v>2772.0671231905258</v>
      </c>
      <c r="AF93" s="17">
        <v>-41.971542231526655</v>
      </c>
      <c r="AG93" s="17">
        <v>-0.40238335856235641</v>
      </c>
      <c r="AO93" s="1">
        <v>49</v>
      </c>
      <c r="AP93" s="7">
        <f t="shared" si="97"/>
        <v>43</v>
      </c>
      <c r="AQ93" s="52">
        <f t="shared" si="50"/>
        <v>0.35446985446985446</v>
      </c>
      <c r="AR93" s="52">
        <f t="shared" si="51"/>
        <v>-0.3732804719655104</v>
      </c>
      <c r="AS93" s="43"/>
      <c r="AT93" s="1">
        <v>49</v>
      </c>
      <c r="AU93" s="46">
        <f t="shared" si="98"/>
        <v>-41.971542231526655</v>
      </c>
      <c r="AV93" s="46">
        <f t="shared" si="93"/>
        <v>-99.625724197481304</v>
      </c>
      <c r="AW93" s="46">
        <f t="shared" si="93"/>
        <v>10.481884596656755</v>
      </c>
      <c r="AX93" s="46">
        <f t="shared" si="93"/>
        <v>-36.943712433705286</v>
      </c>
      <c r="AY93" s="46">
        <f t="shared" si="93"/>
        <v>-140.35872285167932</v>
      </c>
      <c r="AZ93" s="46">
        <f t="shared" si="93"/>
        <v>203.28019893240844</v>
      </c>
      <c r="BA93" s="46">
        <f t="shared" si="93"/>
        <v>18.039110416967787</v>
      </c>
      <c r="BB93" s="46">
        <f t="shared" si="93"/>
        <v>-89.170549176137229</v>
      </c>
      <c r="BC93" s="46">
        <f t="shared" si="93"/>
        <v>-52.923064512505562</v>
      </c>
      <c r="BD93" s="46">
        <f t="shared" si="93"/>
        <v>-125.36062868027216</v>
      </c>
      <c r="BE93" s="46">
        <f t="shared" si="91"/>
        <v>10.789571921496872</v>
      </c>
      <c r="BF93" s="46">
        <f t="shared" si="91"/>
        <v>-79.430882633997044</v>
      </c>
      <c r="BG93" s="46">
        <f t="shared" si="91"/>
        <v>-116.05608785758341</v>
      </c>
      <c r="BH93" s="1">
        <v>49</v>
      </c>
      <c r="BI93" s="60">
        <f t="shared" si="80"/>
        <v>1761.6103572928321</v>
      </c>
      <c r="BJ93" s="60">
        <f t="shared" si="80"/>
        <v>4181.4452905010239</v>
      </c>
      <c r="BK93" s="60">
        <f t="shared" si="80"/>
        <v>-439.94086201456537</v>
      </c>
      <c r="BL93" s="60">
        <f t="shared" si="80"/>
        <v>1550.5845866006439</v>
      </c>
      <c r="BM93" s="60">
        <f t="shared" si="80"/>
        <v>5891.0720637324184</v>
      </c>
      <c r="BN93" s="60">
        <f t="shared" si="80"/>
        <v>-8531.9834543247325</v>
      </c>
      <c r="BO93" s="60">
        <f t="shared" si="80"/>
        <v>-757.12928468493408</v>
      </c>
      <c r="BP93" s="60">
        <f t="shared" si="80"/>
        <v>3742.625470554678</v>
      </c>
      <c r="BQ93" s="60">
        <f t="shared" si="80"/>
        <v>2221.2626372084442</v>
      </c>
      <c r="BR93" s="60">
        <f t="shared" si="78"/>
        <v>5261.578920824787</v>
      </c>
      <c r="BS93" s="60">
        <f t="shared" si="78"/>
        <v>-452.8549735631978</v>
      </c>
      <c r="BT93" s="60">
        <f t="shared" si="78"/>
        <v>3333.8366449602531</v>
      </c>
      <c r="BU93" s="60">
        <f t="shared" si="78"/>
        <v>4871.0529927403422</v>
      </c>
    </row>
    <row r="94" spans="1:7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1509</v>
      </c>
      <c r="L94" s="9">
        <v>3670094.0399000002</v>
      </c>
      <c r="M94" s="9">
        <v>-854329</v>
      </c>
      <c r="N94" s="9">
        <f t="shared" si="85"/>
        <v>2815765.0399000002</v>
      </c>
      <c r="O94" s="9">
        <f t="shared" si="86"/>
        <v>1865.9808084161698</v>
      </c>
      <c r="P94" s="8">
        <f t="shared" si="87"/>
        <v>-279.25113937010474</v>
      </c>
      <c r="Q94" s="8">
        <f t="shared" si="88"/>
        <v>1586.7296690460651</v>
      </c>
      <c r="R94" s="9">
        <f t="shared" si="81"/>
        <v>2394375.0705905124</v>
      </c>
      <c r="S94" s="40"/>
      <c r="T94" s="40"/>
      <c r="U94" s="2">
        <v>43891</v>
      </c>
      <c r="V94" s="8">
        <f t="shared" ref="V94:W94" si="115">E106</f>
        <v>814.5</v>
      </c>
      <c r="W94" s="8">
        <f t="shared" si="115"/>
        <v>663410.25</v>
      </c>
      <c r="X94" s="7">
        <v>0</v>
      </c>
      <c r="Y94" s="7">
        <v>0</v>
      </c>
      <c r="Z94" s="7">
        <v>0</v>
      </c>
      <c r="AA94" s="7">
        <v>0</v>
      </c>
      <c r="AB94" s="8">
        <f t="shared" si="90"/>
        <v>1765.0691308279434</v>
      </c>
      <c r="AD94" s="17">
        <v>50</v>
      </c>
      <c r="AE94" s="17">
        <v>2123.0729054340068</v>
      </c>
      <c r="AF94" s="17">
        <v>-45.246629118584679</v>
      </c>
      <c r="AG94" s="17">
        <v>-0.4337817869052647</v>
      </c>
      <c r="AO94" s="1">
        <v>50</v>
      </c>
      <c r="AP94" s="7">
        <f t="shared" si="97"/>
        <v>40</v>
      </c>
      <c r="AQ94" s="52">
        <f t="shared" si="50"/>
        <v>0.32952182952182951</v>
      </c>
      <c r="AR94" s="52">
        <f t="shared" si="51"/>
        <v>-0.44123392015968882</v>
      </c>
      <c r="AS94" s="43"/>
      <c r="AT94" s="1">
        <v>50</v>
      </c>
      <c r="AU94" s="46">
        <f t="shared" si="98"/>
        <v>-45.246629118584679</v>
      </c>
      <c r="AV94" s="46">
        <f t="shared" si="93"/>
        <v>-41.971542231526655</v>
      </c>
      <c r="AW94" s="46">
        <f t="shared" si="93"/>
        <v>-99.625724197481304</v>
      </c>
      <c r="AX94" s="46">
        <f t="shared" si="93"/>
        <v>10.481884596656755</v>
      </c>
      <c r="AY94" s="46">
        <f t="shared" si="93"/>
        <v>-36.943712433705286</v>
      </c>
      <c r="AZ94" s="46">
        <f t="shared" si="93"/>
        <v>-140.35872285167932</v>
      </c>
      <c r="BA94" s="46">
        <f t="shared" si="93"/>
        <v>203.28019893240844</v>
      </c>
      <c r="BB94" s="46">
        <f t="shared" si="93"/>
        <v>18.039110416967787</v>
      </c>
      <c r="BC94" s="46">
        <f t="shared" si="93"/>
        <v>-89.170549176137229</v>
      </c>
      <c r="BD94" s="46">
        <f t="shared" si="93"/>
        <v>-52.923064512505562</v>
      </c>
      <c r="BE94" s="46">
        <f t="shared" si="91"/>
        <v>-125.36062868027216</v>
      </c>
      <c r="BF94" s="46">
        <f t="shared" si="91"/>
        <v>10.789571921496872</v>
      </c>
      <c r="BG94" s="46">
        <f t="shared" si="91"/>
        <v>-79.430882633997044</v>
      </c>
      <c r="BH94" s="1">
        <v>50</v>
      </c>
      <c r="BI94" s="60">
        <f t="shared" si="80"/>
        <v>2047.2574465947621</v>
      </c>
      <c r="BJ94" s="60">
        <f t="shared" si="80"/>
        <v>1899.0708048849074</v>
      </c>
      <c r="BK94" s="60">
        <f t="shared" si="80"/>
        <v>4507.7281934338544</v>
      </c>
      <c r="BL94" s="60">
        <f t="shared" si="80"/>
        <v>-474.26994480873111</v>
      </c>
      <c r="BM94" s="60">
        <f t="shared" si="80"/>
        <v>1671.578454751515</v>
      </c>
      <c r="BN94" s="60">
        <f t="shared" si="80"/>
        <v>6350.7590764281649</v>
      </c>
      <c r="BO94" s="60">
        <f t="shared" si="80"/>
        <v>-9197.7437682468099</v>
      </c>
      <c r="BP94" s="60">
        <f t="shared" si="80"/>
        <v>-816.20893866573681</v>
      </c>
      <c r="BQ94" s="60">
        <f t="shared" si="80"/>
        <v>4034.666766873208</v>
      </c>
      <c r="BR94" s="60">
        <f t="shared" si="78"/>
        <v>2394.5902718162774</v>
      </c>
      <c r="BS94" s="60">
        <f t="shared" si="78"/>
        <v>5672.1458719688972</v>
      </c>
      <c r="BT94" s="60">
        <f t="shared" si="78"/>
        <v>-488.19175908026142</v>
      </c>
      <c r="BU94" s="60">
        <f t="shared" si="78"/>
        <v>3593.9796871023023</v>
      </c>
    </row>
    <row r="95" spans="1:7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1507</v>
      </c>
      <c r="L95" s="9">
        <v>2249661.9349400001</v>
      </c>
      <c r="M95" s="9">
        <v>-330653</v>
      </c>
      <c r="N95" s="9">
        <f t="shared" si="85"/>
        <v>1919008.9349400001</v>
      </c>
      <c r="O95" s="9">
        <f t="shared" si="86"/>
        <v>1273.3967716921036</v>
      </c>
      <c r="P95" s="8">
        <f t="shared" si="87"/>
        <v>50.439233328648598</v>
      </c>
      <c r="Q95" s="8">
        <f t="shared" si="88"/>
        <v>1323.8360050207523</v>
      </c>
      <c r="R95" s="9">
        <f t="shared" si="81"/>
        <v>1995020.8595662736</v>
      </c>
      <c r="S95" s="40"/>
      <c r="T95" s="40"/>
      <c r="U95" s="2">
        <v>43922</v>
      </c>
      <c r="V95" s="8">
        <f t="shared" ref="V95:W95" si="116">E107</f>
        <v>522</v>
      </c>
      <c r="W95" s="8">
        <f t="shared" si="116"/>
        <v>272484</v>
      </c>
      <c r="X95" s="7">
        <v>0</v>
      </c>
      <c r="Y95" s="7">
        <v>0</v>
      </c>
      <c r="Z95" s="7">
        <v>0</v>
      </c>
      <c r="AA95" s="7">
        <v>0</v>
      </c>
      <c r="AB95" s="8">
        <f t="shared" si="90"/>
        <v>1093.9772945075015</v>
      </c>
      <c r="AD95" s="17">
        <v>51</v>
      </c>
      <c r="AE95" s="17">
        <v>1578.8501308729851</v>
      </c>
      <c r="AF95" s="17">
        <v>186.93048583972177</v>
      </c>
      <c r="AG95" s="17">
        <v>1.7921122911080676</v>
      </c>
      <c r="AO95" s="1">
        <v>51</v>
      </c>
      <c r="AP95" s="7">
        <f t="shared" si="97"/>
        <v>115</v>
      </c>
      <c r="AQ95" s="52">
        <f t="shared" si="50"/>
        <v>0.95322245322245325</v>
      </c>
      <c r="AR95" s="52">
        <f t="shared" si="51"/>
        <v>1.6769355088893503</v>
      </c>
      <c r="AS95" s="43"/>
      <c r="AT95" s="1">
        <v>51</v>
      </c>
      <c r="AU95" s="46">
        <f t="shared" si="98"/>
        <v>186.93048583972177</v>
      </c>
      <c r="AV95" s="46">
        <f t="shared" si="93"/>
        <v>-45.246629118584679</v>
      </c>
      <c r="AW95" s="46">
        <f t="shared" si="93"/>
        <v>-41.971542231526655</v>
      </c>
      <c r="AX95" s="46">
        <f t="shared" si="93"/>
        <v>-99.625724197481304</v>
      </c>
      <c r="AY95" s="46">
        <f t="shared" si="93"/>
        <v>10.481884596656755</v>
      </c>
      <c r="AZ95" s="46">
        <f t="shared" si="93"/>
        <v>-36.943712433705286</v>
      </c>
      <c r="BA95" s="46">
        <f t="shared" si="93"/>
        <v>-140.35872285167932</v>
      </c>
      <c r="BB95" s="46">
        <f t="shared" si="93"/>
        <v>203.28019893240844</v>
      </c>
      <c r="BC95" s="46">
        <f t="shared" si="93"/>
        <v>18.039110416967787</v>
      </c>
      <c r="BD95" s="46">
        <f t="shared" si="93"/>
        <v>-89.170549176137229</v>
      </c>
      <c r="BE95" s="46">
        <f t="shared" si="91"/>
        <v>-52.923064512505562</v>
      </c>
      <c r="BF95" s="46">
        <f t="shared" si="91"/>
        <v>-125.36062868027216</v>
      </c>
      <c r="BG95" s="46">
        <f t="shared" si="91"/>
        <v>10.789571921496872</v>
      </c>
      <c r="BH95" s="1">
        <v>51</v>
      </c>
      <c r="BI95" s="60">
        <f t="shared" si="80"/>
        <v>34943.006536274392</v>
      </c>
      <c r="BJ95" s="60">
        <f t="shared" si="80"/>
        <v>-8457.9743637467473</v>
      </c>
      <c r="BK95" s="60">
        <f t="shared" si="80"/>
        <v>-7845.7607807816885</v>
      </c>
      <c r="BL95" s="60">
        <f t="shared" si="80"/>
        <v>-18623.08502636931</v>
      </c>
      <c r="BM95" s="60">
        <f t="shared" si="80"/>
        <v>1959.3837801689281</v>
      </c>
      <c r="BN95" s="60">
        <f t="shared" si="80"/>
        <v>-6905.9061139555106</v>
      </c>
      <c r="BO95" s="60">
        <f t="shared" si="80"/>
        <v>-26237.324254507275</v>
      </c>
      <c r="BP95" s="60">
        <f t="shared" si="80"/>
        <v>37999.266348030367</v>
      </c>
      <c r="BQ95" s="60">
        <f t="shared" si="80"/>
        <v>3372.0596743601582</v>
      </c>
      <c r="BR95" s="60">
        <f t="shared" si="78"/>
        <v>-16668.694080090139</v>
      </c>
      <c r="BS95" s="60">
        <f t="shared" si="78"/>
        <v>-9892.9341614496134</v>
      </c>
      <c r="BT95" s="60">
        <f t="shared" si="78"/>
        <v>-23433.723224376237</v>
      </c>
      <c r="BU95" s="60">
        <f t="shared" si="78"/>
        <v>2016.8999212880155</v>
      </c>
    </row>
    <row r="96" spans="1:7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1502</v>
      </c>
      <c r="L96" s="9">
        <v>1530618.8517300002</v>
      </c>
      <c r="M96" s="9">
        <v>-315363</v>
      </c>
      <c r="N96" s="9">
        <f t="shared" si="85"/>
        <v>1215255.8517300002</v>
      </c>
      <c r="O96" s="9">
        <f t="shared" si="86"/>
        <v>809.09177878162461</v>
      </c>
      <c r="P96" s="8">
        <f t="shared" si="87"/>
        <v>105.75979222977537</v>
      </c>
      <c r="Q96" s="8">
        <f t="shared" si="88"/>
        <v>914.85157101139998</v>
      </c>
      <c r="R96" s="9">
        <f t="shared" si="81"/>
        <v>1374107.0596591227</v>
      </c>
      <c r="S96" s="40"/>
      <c r="T96" s="40"/>
      <c r="U96" s="2">
        <v>43952</v>
      </c>
      <c r="V96" s="8">
        <f t="shared" ref="V96:W96" si="117">E108</f>
        <v>299.5</v>
      </c>
      <c r="W96" s="8">
        <f t="shared" si="117"/>
        <v>89700.25</v>
      </c>
      <c r="X96" s="7">
        <v>0</v>
      </c>
      <c r="Y96" s="7">
        <v>0</v>
      </c>
      <c r="Z96" s="7">
        <v>0</v>
      </c>
      <c r="AA96" s="7">
        <v>0</v>
      </c>
      <c r="AB96" s="8">
        <f t="shared" si="90"/>
        <v>849.16106498684212</v>
      </c>
      <c r="AD96" s="17">
        <v>52</v>
      </c>
      <c r="AE96" s="17">
        <v>1314.1111536989356</v>
      </c>
      <c r="AF96" s="17">
        <v>13.534048797597052</v>
      </c>
      <c r="AG96" s="17">
        <v>0.12975162980866803</v>
      </c>
      <c r="AO96" s="1">
        <v>52</v>
      </c>
      <c r="AP96" s="7">
        <f t="shared" si="97"/>
        <v>66</v>
      </c>
      <c r="AQ96" s="52">
        <f t="shared" si="50"/>
        <v>0.54573804573804574</v>
      </c>
      <c r="AR96" s="52">
        <f t="shared" si="51"/>
        <v>0.11490060124967313</v>
      </c>
      <c r="AS96" s="43"/>
      <c r="AT96" s="1">
        <v>52</v>
      </c>
      <c r="AU96" s="46">
        <f t="shared" si="98"/>
        <v>13.534048797597052</v>
      </c>
      <c r="AV96" s="46">
        <f t="shared" si="93"/>
        <v>186.93048583972177</v>
      </c>
      <c r="AW96" s="46">
        <f t="shared" si="93"/>
        <v>-45.246629118584679</v>
      </c>
      <c r="AX96" s="46">
        <f t="shared" si="93"/>
        <v>-41.971542231526655</v>
      </c>
      <c r="AY96" s="46">
        <f t="shared" si="93"/>
        <v>-99.625724197481304</v>
      </c>
      <c r="AZ96" s="46">
        <f t="shared" si="93"/>
        <v>10.481884596656755</v>
      </c>
      <c r="BA96" s="46">
        <f t="shared" si="93"/>
        <v>-36.943712433705286</v>
      </c>
      <c r="BB96" s="46">
        <f t="shared" si="93"/>
        <v>-140.35872285167932</v>
      </c>
      <c r="BC96" s="46">
        <f t="shared" si="93"/>
        <v>203.28019893240844</v>
      </c>
      <c r="BD96" s="46">
        <f t="shared" si="93"/>
        <v>18.039110416967787</v>
      </c>
      <c r="BE96" s="46">
        <f t="shared" si="91"/>
        <v>-89.170549176137229</v>
      </c>
      <c r="BF96" s="46">
        <f t="shared" si="91"/>
        <v>-52.923064512505562</v>
      </c>
      <c r="BG96" s="46">
        <f t="shared" si="91"/>
        <v>-125.36062868027216</v>
      </c>
      <c r="BH96" s="1">
        <v>52</v>
      </c>
      <c r="BI96" s="60">
        <f t="shared" si="80"/>
        <v>183.17047685573613</v>
      </c>
      <c r="BJ96" s="60">
        <f t="shared" si="80"/>
        <v>2529.9263171133039</v>
      </c>
      <c r="BK96" s="60">
        <f t="shared" si="80"/>
        <v>-612.3700864176983</v>
      </c>
      <c r="BL96" s="60">
        <f t="shared" si="80"/>
        <v>-568.0449006718851</v>
      </c>
      <c r="BM96" s="60">
        <f t="shared" si="80"/>
        <v>-1348.3394127846507</v>
      </c>
      <c r="BN96" s="60">
        <f t="shared" si="80"/>
        <v>141.86233762193157</v>
      </c>
      <c r="BO96" s="60">
        <f t="shared" si="80"/>
        <v>-499.99800684215853</v>
      </c>
      <c r="BP96" s="60">
        <f t="shared" si="80"/>
        <v>-1899.6218042430187</v>
      </c>
      <c r="BQ96" s="60">
        <f t="shared" si="80"/>
        <v>2751.2041319364353</v>
      </c>
      <c r="BR96" s="60">
        <f t="shared" si="78"/>
        <v>244.14220064848089</v>
      </c>
      <c r="BS96" s="60">
        <f t="shared" si="78"/>
        <v>-1206.8385638583629</v>
      </c>
      <c r="BT96" s="60">
        <f t="shared" si="78"/>
        <v>-716.26333763062416</v>
      </c>
      <c r="BU96" s="60">
        <f t="shared" si="78"/>
        <v>-1696.6368658562392</v>
      </c>
    </row>
    <row r="97" spans="1:7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1494</v>
      </c>
      <c r="L97" s="9">
        <v>1118053.30696</v>
      </c>
      <c r="M97" s="9">
        <v>20729</v>
      </c>
      <c r="N97" s="9">
        <f t="shared" si="85"/>
        <v>1138782.30696</v>
      </c>
      <c r="O97" s="9">
        <f t="shared" si="86"/>
        <v>762.23715325301202</v>
      </c>
      <c r="P97" s="8">
        <f t="shared" si="87"/>
        <v>20.549208309994459</v>
      </c>
      <c r="Q97" s="8">
        <f t="shared" si="88"/>
        <v>782.78636156300649</v>
      </c>
      <c r="R97" s="9">
        <f t="shared" si="81"/>
        <v>1169482.8241751317</v>
      </c>
      <c r="S97" s="40"/>
      <c r="T97" s="40"/>
      <c r="U97" s="2">
        <v>43983</v>
      </c>
      <c r="V97" s="8">
        <f t="shared" ref="V97:W97" si="118">E109</f>
        <v>145.5</v>
      </c>
      <c r="W97" s="8">
        <f t="shared" si="118"/>
        <v>21170.25</v>
      </c>
      <c r="X97" s="7">
        <v>0</v>
      </c>
      <c r="Y97" s="7">
        <v>0</v>
      </c>
      <c r="Z97" s="7">
        <v>0</v>
      </c>
      <c r="AA97" s="7">
        <v>0</v>
      </c>
      <c r="AB97" s="8">
        <f t="shared" si="90"/>
        <v>1023.8948979444086</v>
      </c>
      <c r="AD97" s="17">
        <v>53</v>
      </c>
      <c r="AE97" s="17">
        <v>977.07960570505804</v>
      </c>
      <c r="AF97" s="17">
        <v>-42.491889827621094</v>
      </c>
      <c r="AG97" s="17">
        <v>-0.40737195803247678</v>
      </c>
      <c r="AO97" s="1">
        <v>53</v>
      </c>
      <c r="AP97" s="7">
        <f t="shared" si="97"/>
        <v>42</v>
      </c>
      <c r="AQ97" s="52">
        <f t="shared" si="50"/>
        <v>0.34615384615384615</v>
      </c>
      <c r="AR97" s="52">
        <f t="shared" si="51"/>
        <v>-0.39572529581448734</v>
      </c>
      <c r="AS97" s="43"/>
      <c r="AT97" s="1">
        <v>53</v>
      </c>
      <c r="AU97" s="46">
        <f t="shared" si="98"/>
        <v>-42.491889827621094</v>
      </c>
      <c r="AV97" s="46">
        <f t="shared" si="93"/>
        <v>13.534048797597052</v>
      </c>
      <c r="AW97" s="46">
        <f t="shared" si="93"/>
        <v>186.93048583972177</v>
      </c>
      <c r="AX97" s="46">
        <f t="shared" si="93"/>
        <v>-45.246629118584679</v>
      </c>
      <c r="AY97" s="46">
        <f t="shared" si="93"/>
        <v>-41.971542231526655</v>
      </c>
      <c r="AZ97" s="46">
        <f t="shared" si="93"/>
        <v>-99.625724197481304</v>
      </c>
      <c r="BA97" s="46">
        <f t="shared" si="93"/>
        <v>10.481884596656755</v>
      </c>
      <c r="BB97" s="46">
        <f t="shared" si="93"/>
        <v>-36.943712433705286</v>
      </c>
      <c r="BC97" s="46">
        <f t="shared" si="93"/>
        <v>-140.35872285167932</v>
      </c>
      <c r="BD97" s="46">
        <f t="shared" si="93"/>
        <v>203.28019893240844</v>
      </c>
      <c r="BE97" s="46">
        <f t="shared" si="91"/>
        <v>18.039110416967787</v>
      </c>
      <c r="BF97" s="46">
        <f t="shared" si="91"/>
        <v>-89.170549176137229</v>
      </c>
      <c r="BG97" s="46">
        <f t="shared" si="91"/>
        <v>-52.923064512505562</v>
      </c>
      <c r="BH97" s="1">
        <v>53</v>
      </c>
      <c r="BI97" s="60">
        <f t="shared" si="80"/>
        <v>1805.5607011226957</v>
      </c>
      <c r="BJ97" s="60">
        <f t="shared" si="80"/>
        <v>-575.08731042913951</v>
      </c>
      <c r="BK97" s="60">
        <f t="shared" si="80"/>
        <v>-7943.029609725153</v>
      </c>
      <c r="BL97" s="60">
        <f t="shared" si="80"/>
        <v>1922.6147795781396</v>
      </c>
      <c r="BM97" s="60">
        <f t="shared" si="80"/>
        <v>1783.4501483973831</v>
      </c>
      <c r="BN97" s="60">
        <f t="shared" si="80"/>
        <v>4233.2852965963511</v>
      </c>
      <c r="BO97" s="60">
        <f t="shared" si="80"/>
        <v>-445.39508546697499</v>
      </c>
      <c r="BP97" s="60">
        <f t="shared" si="80"/>
        <v>1569.8081585563268</v>
      </c>
      <c r="BQ97" s="60">
        <f t="shared" si="80"/>
        <v>5964.1073877591753</v>
      </c>
      <c r="BR97" s="60">
        <f t="shared" si="78"/>
        <v>-8637.7598171728114</v>
      </c>
      <c r="BS97" s="60">
        <f t="shared" si="78"/>
        <v>-766.51589242608532</v>
      </c>
      <c r="BT97" s="60">
        <f t="shared" si="78"/>
        <v>3789.0251514609022</v>
      </c>
      <c r="BU97" s="60">
        <f t="shared" si="78"/>
        <v>2248.8010266054775</v>
      </c>
    </row>
    <row r="98" spans="1:7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1513</v>
      </c>
      <c r="L98" s="9">
        <v>1139224.2790000001</v>
      </c>
      <c r="M98" s="9">
        <v>48331</v>
      </c>
      <c r="N98" s="9">
        <f t="shared" si="85"/>
        <v>1187555.2790000001</v>
      </c>
      <c r="O98" s="9">
        <f t="shared" si="86"/>
        <v>784.90104362194324</v>
      </c>
      <c r="P98" s="8">
        <f t="shared" si="87"/>
        <v>3.7775379058590421</v>
      </c>
      <c r="Q98" s="8">
        <f t="shared" si="88"/>
        <v>788.67858152780229</v>
      </c>
      <c r="R98" s="9">
        <f t="shared" si="81"/>
        <v>1193270.6938515648</v>
      </c>
      <c r="S98" s="40"/>
      <c r="T98" s="40"/>
      <c r="U98" s="2">
        <v>44013</v>
      </c>
      <c r="V98" s="8">
        <f t="shared" ref="V98:W98" si="119">E110</f>
        <v>22.5</v>
      </c>
      <c r="W98" s="8">
        <f t="shared" si="119"/>
        <v>506.25</v>
      </c>
      <c r="X98" s="7">
        <v>0</v>
      </c>
      <c r="Y98" s="7">
        <v>0</v>
      </c>
      <c r="Z98" s="7">
        <v>0</v>
      </c>
      <c r="AA98" s="7">
        <v>0</v>
      </c>
      <c r="AB98" s="8">
        <f t="shared" si="90"/>
        <v>555.56217995424834</v>
      </c>
      <c r="AD98" s="17">
        <v>54</v>
      </c>
      <c r="AE98" s="17">
        <v>775.61773430661469</v>
      </c>
      <c r="AF98" s="17">
        <v>171.0795806485886</v>
      </c>
      <c r="AG98" s="17">
        <v>1.6401488385411338</v>
      </c>
      <c r="AO98" s="1">
        <v>54</v>
      </c>
      <c r="AP98" s="7">
        <f t="shared" si="97"/>
        <v>111</v>
      </c>
      <c r="AQ98" s="52">
        <f t="shared" si="50"/>
        <v>0.91995841995841998</v>
      </c>
      <c r="AR98" s="52">
        <f t="shared" si="51"/>
        <v>1.4047919280405334</v>
      </c>
      <c r="AS98" s="43"/>
      <c r="AT98" s="1">
        <v>54</v>
      </c>
      <c r="AU98" s="46">
        <f t="shared" si="98"/>
        <v>171.0795806485886</v>
      </c>
      <c r="AV98" s="46">
        <f t="shared" si="93"/>
        <v>-42.491889827621094</v>
      </c>
      <c r="AW98" s="46">
        <f t="shared" si="93"/>
        <v>13.534048797597052</v>
      </c>
      <c r="AX98" s="46">
        <f t="shared" si="93"/>
        <v>186.93048583972177</v>
      </c>
      <c r="AY98" s="46">
        <f t="shared" si="93"/>
        <v>-45.246629118584679</v>
      </c>
      <c r="AZ98" s="46">
        <f t="shared" si="93"/>
        <v>-41.971542231526655</v>
      </c>
      <c r="BA98" s="46">
        <f t="shared" si="93"/>
        <v>-99.625724197481304</v>
      </c>
      <c r="BB98" s="46">
        <f t="shared" si="93"/>
        <v>10.481884596656755</v>
      </c>
      <c r="BC98" s="46">
        <f t="shared" si="93"/>
        <v>-36.943712433705286</v>
      </c>
      <c r="BD98" s="46">
        <f t="shared" si="93"/>
        <v>-140.35872285167932</v>
      </c>
      <c r="BE98" s="46">
        <f t="shared" si="91"/>
        <v>203.28019893240844</v>
      </c>
      <c r="BF98" s="46">
        <f t="shared" si="91"/>
        <v>18.039110416967787</v>
      </c>
      <c r="BG98" s="46">
        <f t="shared" si="91"/>
        <v>-89.170549176137229</v>
      </c>
      <c r="BH98" s="1">
        <v>54</v>
      </c>
      <c r="BI98" s="60">
        <f t="shared" si="80"/>
        <v>29268.222914896902</v>
      </c>
      <c r="BJ98" s="60">
        <f t="shared" si="80"/>
        <v>-7269.4946926754546</v>
      </c>
      <c r="BK98" s="60">
        <f t="shared" si="80"/>
        <v>2315.3993927704241</v>
      </c>
      <c r="BL98" s="60">
        <f t="shared" si="80"/>
        <v>31979.989127896501</v>
      </c>
      <c r="BM98" s="60">
        <f t="shared" si="80"/>
        <v>-7740.7743353696942</v>
      </c>
      <c r="BN98" s="60">
        <f t="shared" si="80"/>
        <v>-7180.4738441441168</v>
      </c>
      <c r="BO98" s="60">
        <f t="shared" si="80"/>
        <v>-17043.927117517051</v>
      </c>
      <c r="BP98" s="60">
        <f t="shared" si="80"/>
        <v>1793.236421202924</v>
      </c>
      <c r="BQ98" s="60">
        <f t="shared" si="80"/>
        <v>-6320.3148307603597</v>
      </c>
      <c r="BR98" s="60">
        <f t="shared" si="78"/>
        <v>-24012.511445836772</v>
      </c>
      <c r="BS98" s="60">
        <f t="shared" si="78"/>
        <v>34777.091187518075</v>
      </c>
      <c r="BT98" s="60">
        <f t="shared" si="78"/>
        <v>3086.1234454084206</v>
      </c>
      <c r="BU98" s="60">
        <f t="shared" si="78"/>
        <v>-15255.26015925791</v>
      </c>
    </row>
    <row r="99" spans="1:7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1503</v>
      </c>
      <c r="L99" s="9">
        <v>1115138.331</v>
      </c>
      <c r="M99" s="9">
        <v>106176</v>
      </c>
      <c r="N99" s="9">
        <f t="shared" si="85"/>
        <v>1221314.331</v>
      </c>
      <c r="O99" s="9">
        <f t="shared" si="86"/>
        <v>812.58438522954089</v>
      </c>
      <c r="P99" s="8">
        <f t="shared" si="87"/>
        <v>13.010698245464761</v>
      </c>
      <c r="Q99" s="8">
        <f t="shared" si="88"/>
        <v>825.59508347500559</v>
      </c>
      <c r="R99" s="9">
        <f t="shared" si="81"/>
        <v>1240869.4104629334</v>
      </c>
      <c r="S99" s="40"/>
      <c r="T99" s="40"/>
      <c r="U99" s="2">
        <v>44044</v>
      </c>
      <c r="V99" s="8">
        <f t="shared" ref="V99:W99" si="120">E111</f>
        <v>11.5</v>
      </c>
      <c r="W99" s="8">
        <f t="shared" si="120"/>
        <v>132.25</v>
      </c>
      <c r="X99" s="7">
        <v>0</v>
      </c>
      <c r="Y99" s="7">
        <v>0</v>
      </c>
      <c r="Z99" s="7">
        <v>0</v>
      </c>
      <c r="AA99" s="7">
        <v>0</v>
      </c>
      <c r="AB99" s="8">
        <f t="shared" si="90"/>
        <v>759.7056872924901</v>
      </c>
      <c r="AD99" s="17">
        <v>55</v>
      </c>
      <c r="AE99" s="17">
        <v>716.22547905747876</v>
      </c>
      <c r="AF99" s="17">
        <v>-20.042339280010083</v>
      </c>
      <c r="AG99" s="17">
        <v>-0.19214694919832959</v>
      </c>
      <c r="AO99" s="1">
        <v>55</v>
      </c>
      <c r="AP99" s="7">
        <f t="shared" si="97"/>
        <v>51</v>
      </c>
      <c r="AQ99" s="52">
        <f t="shared" si="50"/>
        <v>0.42099792099792099</v>
      </c>
      <c r="AR99" s="52">
        <f t="shared" si="51"/>
        <v>-0.19934121391943735</v>
      </c>
      <c r="AS99" s="43"/>
      <c r="AT99" s="1">
        <v>55</v>
      </c>
      <c r="AU99" s="46">
        <f t="shared" si="98"/>
        <v>-20.042339280010083</v>
      </c>
      <c r="AV99" s="46">
        <f t="shared" si="93"/>
        <v>171.0795806485886</v>
      </c>
      <c r="AW99" s="46">
        <f t="shared" si="93"/>
        <v>-42.491889827621094</v>
      </c>
      <c r="AX99" s="46">
        <f t="shared" si="93"/>
        <v>13.534048797597052</v>
      </c>
      <c r="AY99" s="46">
        <f t="shared" si="93"/>
        <v>186.93048583972177</v>
      </c>
      <c r="AZ99" s="46">
        <f t="shared" si="93"/>
        <v>-45.246629118584679</v>
      </c>
      <c r="BA99" s="46">
        <f t="shared" si="93"/>
        <v>-41.971542231526655</v>
      </c>
      <c r="BB99" s="46">
        <f t="shared" si="93"/>
        <v>-99.625724197481304</v>
      </c>
      <c r="BC99" s="46">
        <f t="shared" si="93"/>
        <v>10.481884596656755</v>
      </c>
      <c r="BD99" s="46">
        <f t="shared" si="93"/>
        <v>-36.943712433705286</v>
      </c>
      <c r="BE99" s="46">
        <f t="shared" si="91"/>
        <v>-140.35872285167932</v>
      </c>
      <c r="BF99" s="46">
        <f t="shared" si="91"/>
        <v>203.28019893240844</v>
      </c>
      <c r="BG99" s="46">
        <f t="shared" si="91"/>
        <v>18.039110416967787</v>
      </c>
      <c r="BH99" s="1">
        <v>55</v>
      </c>
      <c r="BI99" s="60">
        <f t="shared" si="80"/>
        <v>401.69536381503821</v>
      </c>
      <c r="BJ99" s="60">
        <f t="shared" si="80"/>
        <v>-3428.8349992408716</v>
      </c>
      <c r="BK99" s="60">
        <f t="shared" si="80"/>
        <v>851.63687257399602</v>
      </c>
      <c r="BL99" s="60">
        <f t="shared" ref="BL99:BU138" si="121">($AU99-$BI$172)*(AX99-$BI$172)</f>
        <v>-271.25399783365214</v>
      </c>
      <c r="BM99" s="60">
        <f t="shared" si="121"/>
        <v>-3746.5242189768369</v>
      </c>
      <c r="BN99" s="60">
        <f t="shared" si="121"/>
        <v>906.84829207146277</v>
      </c>
      <c r="BO99" s="60">
        <f t="shared" si="121"/>
        <v>841.20788950953352</v>
      </c>
      <c r="BP99" s="60">
        <f t="shared" si="121"/>
        <v>1996.7325653826397</v>
      </c>
      <c r="BQ99" s="60">
        <f t="shared" si="121"/>
        <v>-210.08148738010561</v>
      </c>
      <c r="BR99" s="60">
        <f t="shared" si="78"/>
        <v>740.43841885945278</v>
      </c>
      <c r="BS99" s="60">
        <f t="shared" si="78"/>
        <v>2813.117144302274</v>
      </c>
      <c r="BT99" s="60">
        <f t="shared" si="78"/>
        <v>-4074.2107159112875</v>
      </c>
      <c r="BU99" s="60">
        <f t="shared" si="78"/>
        <v>-361.5459712864324</v>
      </c>
    </row>
    <row r="100" spans="1:7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1502</v>
      </c>
      <c r="L100" s="9">
        <v>1089581.6795299998</v>
      </c>
      <c r="M100" s="9">
        <v>404419</v>
      </c>
      <c r="N100" s="9">
        <f t="shared" si="85"/>
        <v>1494000.6795299998</v>
      </c>
      <c r="O100" s="9">
        <f t="shared" si="86"/>
        <v>994.674220725699</v>
      </c>
      <c r="P100" s="8">
        <f t="shared" si="87"/>
        <v>-59.216357037702835</v>
      </c>
      <c r="Q100" s="8">
        <f t="shared" si="88"/>
        <v>935.45786368799622</v>
      </c>
      <c r="R100" s="9">
        <f t="shared" si="81"/>
        <v>1405057.7112593704</v>
      </c>
      <c r="S100" s="40"/>
      <c r="T100" s="40"/>
      <c r="U100" s="2">
        <v>44075</v>
      </c>
      <c r="V100" s="8">
        <f t="shared" ref="V100:W100" si="122">E112</f>
        <v>90.5</v>
      </c>
      <c r="W100" s="8">
        <f t="shared" si="122"/>
        <v>8190.25</v>
      </c>
      <c r="X100" s="7">
        <v>0</v>
      </c>
      <c r="Y100" s="7">
        <v>0</v>
      </c>
      <c r="Z100" s="7">
        <v>0</v>
      </c>
      <c r="AA100" s="7">
        <v>0</v>
      </c>
      <c r="AB100" s="8">
        <f t="shared" si="90"/>
        <v>878.78657316133263</v>
      </c>
      <c r="AD100" s="17">
        <v>56</v>
      </c>
      <c r="AE100" s="17">
        <v>997.9887229496901</v>
      </c>
      <c r="AF100" s="17">
        <v>-3.4106051316484809E-13</v>
      </c>
      <c r="AG100" s="17">
        <v>-3.2697648802904267E-15</v>
      </c>
      <c r="AO100" s="1">
        <v>56</v>
      </c>
      <c r="AP100" s="7">
        <f t="shared" si="97"/>
        <v>58</v>
      </c>
      <c r="AQ100" s="52">
        <f t="shared" si="50"/>
        <v>0.47920997920997921</v>
      </c>
      <c r="AR100" s="52">
        <f t="shared" si="51"/>
        <v>-5.213646396562386E-2</v>
      </c>
      <c r="AS100" s="43"/>
      <c r="AT100" s="1">
        <v>56</v>
      </c>
      <c r="AU100" s="46">
        <f t="shared" si="98"/>
        <v>-3.4106051316484809E-13</v>
      </c>
      <c r="AV100" s="46">
        <f t="shared" si="93"/>
        <v>-20.042339280010083</v>
      </c>
      <c r="AW100" s="46">
        <f t="shared" si="93"/>
        <v>171.0795806485886</v>
      </c>
      <c r="AX100" s="46">
        <f t="shared" si="93"/>
        <v>-42.491889827621094</v>
      </c>
      <c r="AY100" s="46">
        <f t="shared" si="93"/>
        <v>13.534048797597052</v>
      </c>
      <c r="AZ100" s="46">
        <f t="shared" si="93"/>
        <v>186.93048583972177</v>
      </c>
      <c r="BA100" s="46">
        <f t="shared" si="93"/>
        <v>-45.246629118584679</v>
      </c>
      <c r="BB100" s="46">
        <f t="shared" si="93"/>
        <v>-41.971542231526655</v>
      </c>
      <c r="BC100" s="46">
        <f t="shared" si="93"/>
        <v>-99.625724197481304</v>
      </c>
      <c r="BD100" s="46">
        <f t="shared" si="93"/>
        <v>10.481884596656755</v>
      </c>
      <c r="BE100" s="46">
        <f t="shared" si="91"/>
        <v>-36.943712433705286</v>
      </c>
      <c r="BF100" s="46">
        <f t="shared" si="91"/>
        <v>-140.35872285167932</v>
      </c>
      <c r="BG100" s="46">
        <f t="shared" si="91"/>
        <v>203.28019893240844</v>
      </c>
      <c r="BH100" s="1">
        <v>56</v>
      </c>
      <c r="BI100" s="60">
        <f t="shared" ref="BI100:BT150" si="123">($AU100-$BI$172)*(AU100-$BI$172)</f>
        <v>1.7455611188142942E-25</v>
      </c>
      <c r="BJ100" s="60">
        <f t="shared" si="123"/>
        <v>8.3736718868337154E-12</v>
      </c>
      <c r="BK100" s="60">
        <f t="shared" si="123"/>
        <v>-7.1476899720842404E-11</v>
      </c>
      <c r="BL100" s="60">
        <f t="shared" si="121"/>
        <v>1.7753074543692014E-11</v>
      </c>
      <c r="BM100" s="60">
        <f t="shared" si="121"/>
        <v>-5.6545137944304864E-12</v>
      </c>
      <c r="BN100" s="60">
        <f t="shared" si="121"/>
        <v>-7.8099394097646054E-11</v>
      </c>
      <c r="BO100" s="60">
        <f t="shared" si="121"/>
        <v>1.8904002219050991E-11</v>
      </c>
      <c r="BP100" s="60">
        <f t="shared" si="121"/>
        <v>1.7535673771460636E-11</v>
      </c>
      <c r="BQ100" s="60">
        <f t="shared" si="121"/>
        <v>4.1623540758535461E-11</v>
      </c>
      <c r="BR100" s="60">
        <f t="shared" si="78"/>
        <v>-4.3793222508512933E-12</v>
      </c>
      <c r="BS100" s="60">
        <f t="shared" si="78"/>
        <v>1.543505086304631E-11</v>
      </c>
      <c r="BT100" s="60">
        <f t="shared" si="78"/>
        <v>5.8641752102621675E-11</v>
      </c>
      <c r="BU100" s="60">
        <f t="shared" si="78"/>
        <v>-8.4930289981071003E-11</v>
      </c>
    </row>
    <row r="101" spans="1:7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1525</v>
      </c>
      <c r="L101" s="9">
        <v>1785337.6722899999</v>
      </c>
      <c r="M101" s="9">
        <v>603332</v>
      </c>
      <c r="N101" s="9">
        <f t="shared" si="85"/>
        <v>2388669.6722900001</v>
      </c>
      <c r="O101" s="9">
        <f t="shared" si="86"/>
        <v>1566.3407687147542</v>
      </c>
      <c r="P101" s="8">
        <f t="shared" si="87"/>
        <v>-266.28655237678964</v>
      </c>
      <c r="Q101" s="8">
        <f t="shared" si="88"/>
        <v>1300.0542163379646</v>
      </c>
      <c r="R101" s="9">
        <f t="shared" si="81"/>
        <v>1982582.679915396</v>
      </c>
      <c r="S101" s="40"/>
      <c r="T101" s="40"/>
      <c r="U101" s="2">
        <v>44105</v>
      </c>
      <c r="V101" s="8">
        <f t="shared" ref="V101:W101" si="124">E113</f>
        <v>530</v>
      </c>
      <c r="W101" s="8">
        <f t="shared" si="124"/>
        <v>280900</v>
      </c>
      <c r="X101" s="7">
        <v>0</v>
      </c>
      <c r="Y101" s="7">
        <v>0</v>
      </c>
      <c r="Z101" s="7">
        <v>0</v>
      </c>
      <c r="AA101" s="7">
        <v>1</v>
      </c>
      <c r="AB101" s="8">
        <f t="shared" si="90"/>
        <v>1596.4575005920626</v>
      </c>
      <c r="AD101" s="17">
        <v>57</v>
      </c>
      <c r="AE101" s="17">
        <v>868.54884041877176</v>
      </c>
      <c r="AF101" s="17">
        <v>-131.49657584873023</v>
      </c>
      <c r="AG101" s="17">
        <v>-1.2606645125781719</v>
      </c>
      <c r="AO101" s="1">
        <v>57</v>
      </c>
      <c r="AP101" s="7">
        <f t="shared" si="97"/>
        <v>12</v>
      </c>
      <c r="AQ101" s="52">
        <f t="shared" si="50"/>
        <v>9.6673596673596679E-2</v>
      </c>
      <c r="AR101" s="52">
        <f t="shared" si="51"/>
        <v>-1.3007407952098116</v>
      </c>
      <c r="AS101" s="43"/>
      <c r="AT101" s="1">
        <v>57</v>
      </c>
      <c r="AU101" s="46">
        <f t="shared" si="98"/>
        <v>-131.49657584873023</v>
      </c>
      <c r="AV101" s="46">
        <f t="shared" si="93"/>
        <v>-3.4106051316484809E-13</v>
      </c>
      <c r="AW101" s="46">
        <f t="shared" si="93"/>
        <v>-20.042339280010083</v>
      </c>
      <c r="AX101" s="46">
        <f t="shared" si="93"/>
        <v>171.0795806485886</v>
      </c>
      <c r="AY101" s="46">
        <f t="shared" si="93"/>
        <v>-42.491889827621094</v>
      </c>
      <c r="AZ101" s="46">
        <f t="shared" si="93"/>
        <v>13.534048797597052</v>
      </c>
      <c r="BA101" s="46">
        <f t="shared" si="93"/>
        <v>186.93048583972177</v>
      </c>
      <c r="BB101" s="46">
        <f t="shared" si="93"/>
        <v>-45.246629118584679</v>
      </c>
      <c r="BC101" s="46">
        <f t="shared" si="93"/>
        <v>-41.971542231526655</v>
      </c>
      <c r="BD101" s="46">
        <f t="shared" si="93"/>
        <v>-99.625724197481304</v>
      </c>
      <c r="BE101" s="46">
        <f t="shared" si="91"/>
        <v>10.481884596656755</v>
      </c>
      <c r="BF101" s="46">
        <f t="shared" si="91"/>
        <v>-36.943712433705286</v>
      </c>
      <c r="BG101" s="46">
        <f t="shared" si="91"/>
        <v>-140.35872285167932</v>
      </c>
      <c r="BH101" s="1">
        <v>57</v>
      </c>
      <c r="BI101" s="60">
        <f t="shared" si="123"/>
        <v>17291.349459940884</v>
      </c>
      <c r="BJ101" s="60">
        <f t="shared" si="123"/>
        <v>5.49391548070257E-11</v>
      </c>
      <c r="BK101" s="60">
        <f t="shared" si="123"/>
        <v>2635.4989873198433</v>
      </c>
      <c r="BL101" s="60">
        <f t="shared" si="121"/>
        <v>-22496.379052926095</v>
      </c>
      <c r="BM101" s="60">
        <f t="shared" si="121"/>
        <v>5587.5380136736794</v>
      </c>
      <c r="BN101" s="60">
        <f t="shared" si="121"/>
        <v>-1779.6810742536279</v>
      </c>
      <c r="BO101" s="60">
        <f t="shared" si="121"/>
        <v>-24580.718809662969</v>
      </c>
      <c r="BP101" s="60">
        <f t="shared" si="121"/>
        <v>5949.77679779135</v>
      </c>
      <c r="BQ101" s="60">
        <f t="shared" si="121"/>
        <v>5519.1140865361431</v>
      </c>
      <c r="BR101" s="60">
        <f t="shared" si="78"/>
        <v>13100.441598418796</v>
      </c>
      <c r="BS101" s="60">
        <f t="shared" si="78"/>
        <v>-1378.331932901903</v>
      </c>
      <c r="BT101" s="60">
        <f t="shared" si="78"/>
        <v>4857.9716841724185</v>
      </c>
      <c r="BU101" s="60">
        <f t="shared" si="78"/>
        <v>18456.691445496777</v>
      </c>
    </row>
    <row r="102" spans="1:7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1520</v>
      </c>
      <c r="L102" s="9">
        <v>2569621.2158900001</v>
      </c>
      <c r="M102" s="9">
        <v>243757</v>
      </c>
      <c r="N102" s="9">
        <f t="shared" si="85"/>
        <v>2813378.2158900001</v>
      </c>
      <c r="O102" s="9">
        <f t="shared" si="86"/>
        <v>1850.9067209802631</v>
      </c>
      <c r="P102" s="8">
        <f t="shared" si="87"/>
        <v>-11.283495730354993</v>
      </c>
      <c r="Q102" s="8">
        <f t="shared" si="88"/>
        <v>1839.623225249908</v>
      </c>
      <c r="R102" s="9">
        <f t="shared" si="81"/>
        <v>2796227.3023798601</v>
      </c>
      <c r="S102" s="40"/>
      <c r="T102" s="40"/>
      <c r="U102" s="2">
        <v>44136</v>
      </c>
      <c r="V102" s="8">
        <f t="shared" ref="V102:W102" si="125">E114</f>
        <v>836</v>
      </c>
      <c r="W102" s="8">
        <f t="shared" si="125"/>
        <v>698896</v>
      </c>
      <c r="X102" s="7">
        <v>0</v>
      </c>
      <c r="Y102" s="7">
        <v>0</v>
      </c>
      <c r="Z102" s="7">
        <v>0</v>
      </c>
      <c r="AA102" s="7">
        <v>0</v>
      </c>
      <c r="AB102" s="8">
        <f t="shared" si="90"/>
        <v>1480.8526185779517</v>
      </c>
      <c r="AD102" s="17">
        <v>58</v>
      </c>
      <c r="AE102" s="17">
        <v>1326.0196049464359</v>
      </c>
      <c r="AF102" s="17">
        <v>61.366547507044515</v>
      </c>
      <c r="AG102" s="17">
        <v>0.58832428298794015</v>
      </c>
      <c r="AO102" s="1">
        <v>58</v>
      </c>
      <c r="AP102" s="7">
        <f t="shared" si="97"/>
        <v>91</v>
      </c>
      <c r="AQ102" s="52">
        <f t="shared" si="50"/>
        <v>0.75363825363825365</v>
      </c>
      <c r="AR102" s="52">
        <f t="shared" si="51"/>
        <v>0.68598353263417977</v>
      </c>
      <c r="AS102" s="43"/>
      <c r="AT102" s="1">
        <v>58</v>
      </c>
      <c r="AU102" s="46">
        <f t="shared" si="98"/>
        <v>61.366547507044515</v>
      </c>
      <c r="AV102" s="46">
        <f t="shared" si="93"/>
        <v>-131.49657584873023</v>
      </c>
      <c r="AW102" s="46">
        <f t="shared" si="93"/>
        <v>-3.4106051316484809E-13</v>
      </c>
      <c r="AX102" s="46">
        <f t="shared" si="93"/>
        <v>-20.042339280010083</v>
      </c>
      <c r="AY102" s="46">
        <f t="shared" ref="AV102:BF129" si="126">AX101</f>
        <v>171.0795806485886</v>
      </c>
      <c r="AZ102" s="46">
        <f t="shared" si="126"/>
        <v>-42.491889827621094</v>
      </c>
      <c r="BA102" s="46">
        <f t="shared" si="126"/>
        <v>13.534048797597052</v>
      </c>
      <c r="BB102" s="46">
        <f t="shared" si="126"/>
        <v>186.93048583972177</v>
      </c>
      <c r="BC102" s="46">
        <f t="shared" si="126"/>
        <v>-45.246629118584679</v>
      </c>
      <c r="BD102" s="46">
        <f t="shared" si="126"/>
        <v>-41.971542231526655</v>
      </c>
      <c r="BE102" s="46">
        <f t="shared" si="91"/>
        <v>-99.625724197481304</v>
      </c>
      <c r="BF102" s="46">
        <f t="shared" si="91"/>
        <v>10.481884596656755</v>
      </c>
      <c r="BG102" s="46">
        <f t="shared" si="91"/>
        <v>-36.943712433705286</v>
      </c>
      <c r="BH102" s="1">
        <v>58</v>
      </c>
      <c r="BI102" s="60">
        <f t="shared" si="123"/>
        <v>3765.8531529343418</v>
      </c>
      <c r="BJ102" s="60">
        <f t="shared" si="123"/>
        <v>-8069.4908688347814</v>
      </c>
      <c r="BK102" s="60">
        <f t="shared" si="123"/>
        <v>-2.5638890075286816E-11</v>
      </c>
      <c r="BL102" s="60">
        <f t="shared" si="121"/>
        <v>-1229.9291655790464</v>
      </c>
      <c r="BM102" s="60">
        <f t="shared" si="121"/>
        <v>10498.563213356847</v>
      </c>
      <c r="BN102" s="60">
        <f t="shared" si="121"/>
        <v>-2607.5805757708131</v>
      </c>
      <c r="BO102" s="60">
        <f t="shared" si="121"/>
        <v>830.53784850039244</v>
      </c>
      <c r="BP102" s="60">
        <f t="shared" si="121"/>
        <v>11471.278539798179</v>
      </c>
      <c r="BQ102" s="60">
        <f t="shared" si="121"/>
        <v>-2776.6294153392519</v>
      </c>
      <c r="BR102" s="60">
        <f t="shared" si="78"/>
        <v>-2575.6486402949072</v>
      </c>
      <c r="BS102" s="60">
        <f t="shared" si="78"/>
        <v>-6113.6867368884477</v>
      </c>
      <c r="BT102" s="60">
        <f t="shared" si="78"/>
        <v>643.23706906408938</v>
      </c>
      <c r="BU102" s="60">
        <f t="shared" si="78"/>
        <v>-2267.1080841495686</v>
      </c>
    </row>
    <row r="103" spans="1:7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1519</v>
      </c>
      <c r="L103" s="9">
        <v>3147003.23581</v>
      </c>
      <c r="M103" s="9">
        <v>-348248</v>
      </c>
      <c r="N103" s="9">
        <f t="shared" si="85"/>
        <v>2798755.23581</v>
      </c>
      <c r="O103" s="9">
        <f t="shared" si="86"/>
        <v>1842.4985094206716</v>
      </c>
      <c r="P103" s="8">
        <f t="shared" si="87"/>
        <v>284.3402574896686</v>
      </c>
      <c r="Q103" s="8">
        <f t="shared" si="88"/>
        <v>2126.8387669103404</v>
      </c>
      <c r="R103" s="9">
        <f t="shared" si="81"/>
        <v>3230668.0869368073</v>
      </c>
      <c r="S103" s="40"/>
      <c r="T103" s="40"/>
      <c r="U103" s="2">
        <v>44166</v>
      </c>
      <c r="V103" s="8">
        <f t="shared" ref="V103:W103" si="127">E115</f>
        <v>1029.5</v>
      </c>
      <c r="W103" s="8">
        <f t="shared" si="127"/>
        <v>1059870.25</v>
      </c>
      <c r="X103" s="7">
        <v>0</v>
      </c>
      <c r="Y103" s="7">
        <v>0</v>
      </c>
      <c r="Z103" s="7">
        <v>0</v>
      </c>
      <c r="AA103" s="7">
        <v>0</v>
      </c>
      <c r="AB103" s="8">
        <f t="shared" si="90"/>
        <v>2036.1487849355672</v>
      </c>
      <c r="AD103" s="17">
        <v>59</v>
      </c>
      <c r="AE103" s="17">
        <v>1683.0275015132008</v>
      </c>
      <c r="AF103" s="17">
        <v>-17.509541144632976</v>
      </c>
      <c r="AG103" s="17">
        <v>-0.16786488172862432</v>
      </c>
      <c r="AO103" s="1">
        <v>59</v>
      </c>
      <c r="AP103" s="7">
        <f t="shared" si="97"/>
        <v>53</v>
      </c>
      <c r="AQ103" s="52">
        <f t="shared" si="50"/>
        <v>0.43762993762993763</v>
      </c>
      <c r="AR103" s="52">
        <f t="shared" si="51"/>
        <v>-0.15698093272589608</v>
      </c>
      <c r="AS103" s="43"/>
      <c r="AT103" s="1">
        <v>59</v>
      </c>
      <c r="AU103" s="46">
        <f t="shared" si="98"/>
        <v>-17.509541144632976</v>
      </c>
      <c r="AV103" s="46">
        <f t="shared" si="126"/>
        <v>61.366547507044515</v>
      </c>
      <c r="AW103" s="46">
        <f t="shared" si="126"/>
        <v>-131.49657584873023</v>
      </c>
      <c r="AX103" s="46">
        <f t="shared" si="126"/>
        <v>-3.4106051316484809E-13</v>
      </c>
      <c r="AY103" s="46">
        <f t="shared" si="126"/>
        <v>-20.042339280010083</v>
      </c>
      <c r="AZ103" s="46">
        <f t="shared" si="126"/>
        <v>171.0795806485886</v>
      </c>
      <c r="BA103" s="46">
        <f t="shared" si="126"/>
        <v>-42.491889827621094</v>
      </c>
      <c r="BB103" s="46">
        <f t="shared" si="126"/>
        <v>13.534048797597052</v>
      </c>
      <c r="BC103" s="46">
        <f t="shared" si="126"/>
        <v>186.93048583972177</v>
      </c>
      <c r="BD103" s="46">
        <f t="shared" si="126"/>
        <v>-45.246629118584679</v>
      </c>
      <c r="BE103" s="46">
        <f t="shared" si="91"/>
        <v>-41.971542231526655</v>
      </c>
      <c r="BF103" s="46">
        <f t="shared" si="91"/>
        <v>-99.625724197481304</v>
      </c>
      <c r="BG103" s="46">
        <f t="shared" si="91"/>
        <v>10.481884596656755</v>
      </c>
      <c r="BH103" s="1">
        <v>59</v>
      </c>
      <c r="BI103" s="60">
        <f t="shared" si="123"/>
        <v>306.58403109559782</v>
      </c>
      <c r="BJ103" s="60">
        <f t="shared" si="123"/>
        <v>-1074.5000884786737</v>
      </c>
      <c r="BK103" s="60">
        <f t="shared" si="123"/>
        <v>2302.4447052017049</v>
      </c>
      <c r="BL103" s="60">
        <f t="shared" si="121"/>
        <v>7.3154710328852243E-12</v>
      </c>
      <c r="BM103" s="60">
        <f t="shared" si="121"/>
        <v>350.93216425803314</v>
      </c>
      <c r="BN103" s="60">
        <f t="shared" si="121"/>
        <v>-2995.5249563730295</v>
      </c>
      <c r="BO103" s="60">
        <f t="shared" si="121"/>
        <v>744.01349324994771</v>
      </c>
      <c r="BP103" s="60">
        <f t="shared" si="121"/>
        <v>-236.97498427499576</v>
      </c>
      <c r="BQ103" s="60">
        <f t="shared" si="121"/>
        <v>-3273.0670329968534</v>
      </c>
      <c r="BR103" s="60">
        <f t="shared" si="78"/>
        <v>792.24771420781178</v>
      </c>
      <c r="BS103" s="60">
        <f t="shared" si="78"/>
        <v>734.9024456066212</v>
      </c>
      <c r="BT103" s="60">
        <f t="shared" si="78"/>
        <v>1744.400716899665</v>
      </c>
      <c r="BU103" s="60">
        <f t="shared" si="78"/>
        <v>-183.53298961845556</v>
      </c>
    </row>
    <row r="104" spans="1:7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1538</v>
      </c>
      <c r="L104" s="9">
        <v>3309499.4685</v>
      </c>
      <c r="M104" s="9">
        <v>-65626</v>
      </c>
      <c r="N104" s="9">
        <f t="shared" si="85"/>
        <v>3243873.4685</v>
      </c>
      <c r="O104" s="9">
        <f t="shared" si="86"/>
        <v>2109.1504996749022</v>
      </c>
      <c r="P104" s="8">
        <f t="shared" si="87"/>
        <v>242.8774877997229</v>
      </c>
      <c r="Q104" s="8">
        <f t="shared" si="88"/>
        <v>2352.0279874746252</v>
      </c>
      <c r="R104" s="9">
        <f t="shared" si="81"/>
        <v>3617419.0447359737</v>
      </c>
      <c r="S104" s="40"/>
      <c r="T104" s="40"/>
      <c r="U104" s="2">
        <v>44197</v>
      </c>
      <c r="V104" s="8">
        <f t="shared" ref="V104:W104" si="128">E116</f>
        <v>977.5</v>
      </c>
      <c r="W104" s="8">
        <f t="shared" si="128"/>
        <v>955506.25</v>
      </c>
      <c r="X104" s="7">
        <v>1</v>
      </c>
      <c r="Y104" s="7">
        <v>0</v>
      </c>
      <c r="Z104" s="7">
        <v>0</v>
      </c>
      <c r="AA104" s="7">
        <v>0</v>
      </c>
      <c r="AB104" s="8">
        <f t="shared" si="90"/>
        <v>2166.6996765290414</v>
      </c>
      <c r="AD104" s="17">
        <v>60</v>
      </c>
      <c r="AE104" s="17">
        <v>2315.4405819248746</v>
      </c>
      <c r="AF104" s="17">
        <v>106.10279841665579</v>
      </c>
      <c r="AG104" s="17">
        <v>1.0172130474559808</v>
      </c>
      <c r="AO104" s="1">
        <v>60</v>
      </c>
      <c r="AP104" s="7">
        <f t="shared" si="97"/>
        <v>105</v>
      </c>
      <c r="AQ104" s="52">
        <f t="shared" si="50"/>
        <v>0.87006237006237008</v>
      </c>
      <c r="AR104" s="52">
        <f t="shared" si="51"/>
        <v>1.1266860090395716</v>
      </c>
      <c r="AS104" s="43"/>
      <c r="AT104" s="1">
        <v>60</v>
      </c>
      <c r="AU104" s="46">
        <f t="shared" si="98"/>
        <v>106.10279841665579</v>
      </c>
      <c r="AV104" s="46">
        <f t="shared" si="126"/>
        <v>-17.509541144632976</v>
      </c>
      <c r="AW104" s="46">
        <f t="shared" si="126"/>
        <v>61.366547507044515</v>
      </c>
      <c r="AX104" s="46">
        <f t="shared" si="126"/>
        <v>-131.49657584873023</v>
      </c>
      <c r="AY104" s="46">
        <f t="shared" si="126"/>
        <v>-3.4106051316484809E-13</v>
      </c>
      <c r="AZ104" s="46">
        <f t="shared" si="126"/>
        <v>-20.042339280010083</v>
      </c>
      <c r="BA104" s="46">
        <f t="shared" si="126"/>
        <v>171.0795806485886</v>
      </c>
      <c r="BB104" s="46">
        <f t="shared" si="126"/>
        <v>-42.491889827621094</v>
      </c>
      <c r="BC104" s="46">
        <f t="shared" si="126"/>
        <v>13.534048797597052</v>
      </c>
      <c r="BD104" s="46">
        <f t="shared" si="126"/>
        <v>186.93048583972177</v>
      </c>
      <c r="BE104" s="46">
        <f t="shared" si="91"/>
        <v>-45.246629118584679</v>
      </c>
      <c r="BF104" s="46">
        <f t="shared" si="91"/>
        <v>-41.971542231526655</v>
      </c>
      <c r="BG104" s="46">
        <f t="shared" si="91"/>
        <v>-99.625724197481304</v>
      </c>
      <c r="BH104" s="1">
        <v>60</v>
      </c>
      <c r="BI104" s="60">
        <f t="shared" si="123"/>
        <v>11257.803831845478</v>
      </c>
      <c r="BJ104" s="60">
        <f t="shared" si="123"/>
        <v>-1857.8113144371403</v>
      </c>
      <c r="BK104" s="60">
        <f t="shared" si="123"/>
        <v>6511.1624196660623</v>
      </c>
      <c r="BL104" s="60">
        <f t="shared" si="121"/>
        <v>-13952.154679758311</v>
      </c>
      <c r="BM104" s="60">
        <f t="shared" si="121"/>
        <v>-4.432965672335851E-11</v>
      </c>
      <c r="BN104" s="60">
        <f t="shared" si="121"/>
        <v>-2126.5482844251387</v>
      </c>
      <c r="BO104" s="60">
        <f t="shared" si="121"/>
        <v>18152.022258763183</v>
      </c>
      <c r="BP104" s="60">
        <f t="shared" si="121"/>
        <v>-4508.5084207228329</v>
      </c>
      <c r="BQ104" s="60">
        <f t="shared" si="121"/>
        <v>1436.0004513326135</v>
      </c>
      <c r="BR104" s="60">
        <f t="shared" si="78"/>
        <v>19833.847656979506</v>
      </c>
      <c r="BS104" s="60">
        <f t="shared" si="78"/>
        <v>-4800.7939684023831</v>
      </c>
      <c r="BT104" s="60">
        <f t="shared" si="78"/>
        <v>-4453.2980846278333</v>
      </c>
      <c r="BU104" s="60">
        <f t="shared" si="78"/>
        <v>-10570.568131638705</v>
      </c>
    </row>
    <row r="105" spans="1:7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9">B105-E105</f>
        <v>65.764249999999947</v>
      </c>
      <c r="I105" s="8">
        <f t="shared" si="129"/>
        <v>118360.14607806236</v>
      </c>
      <c r="J105" s="8">
        <f t="shared" si="129"/>
        <v>0</v>
      </c>
      <c r="K105" s="9">
        <v>1525</v>
      </c>
      <c r="L105" s="9">
        <v>3071986.6670400002</v>
      </c>
      <c r="M105" s="9">
        <v>-104821</v>
      </c>
      <c r="N105" s="9">
        <f t="shared" si="85"/>
        <v>2967165.6670400002</v>
      </c>
      <c r="O105" s="9">
        <f t="shared" si="86"/>
        <v>1945.6824046163936</v>
      </c>
      <c r="P105" s="8">
        <f t="shared" si="87"/>
        <v>106.90435148584345</v>
      </c>
      <c r="Q105" s="8">
        <f t="shared" si="88"/>
        <v>2052.5867561022369</v>
      </c>
      <c r="R105" s="9">
        <f t="shared" si="81"/>
        <v>3130194.8030559113</v>
      </c>
      <c r="S105" s="40"/>
      <c r="T105" s="40"/>
      <c r="U105" s="2">
        <v>44228</v>
      </c>
      <c r="V105" s="8">
        <f t="shared" ref="V105:W105" si="130">E117</f>
        <v>1003.5</v>
      </c>
      <c r="W105" s="8">
        <f t="shared" si="130"/>
        <v>1007012.25</v>
      </c>
      <c r="X105" s="7">
        <v>0</v>
      </c>
      <c r="Y105" s="7">
        <v>1</v>
      </c>
      <c r="Z105" s="7">
        <v>0</v>
      </c>
      <c r="AA105" s="7">
        <v>0</v>
      </c>
      <c r="AB105" s="8">
        <f t="shared" si="90"/>
        <v>2240.7419556873315</v>
      </c>
      <c r="AD105" s="17">
        <v>61</v>
      </c>
      <c r="AE105" s="17">
        <v>1986.7167736068041</v>
      </c>
      <c r="AF105" s="17">
        <v>-84.219485082666552</v>
      </c>
      <c r="AG105" s="17">
        <v>-0.80741658424217955</v>
      </c>
      <c r="AO105" s="1">
        <v>61</v>
      </c>
      <c r="AP105" s="7">
        <f t="shared" si="97"/>
        <v>26</v>
      </c>
      <c r="AQ105" s="52">
        <f t="shared" si="50"/>
        <v>0.21309771309771311</v>
      </c>
      <c r="AR105" s="52">
        <f t="shared" si="51"/>
        <v>-0.79571892196992056</v>
      </c>
      <c r="AS105" s="43"/>
      <c r="AT105" s="1">
        <v>61</v>
      </c>
      <c r="AU105" s="46">
        <f t="shared" si="98"/>
        <v>-84.219485082666552</v>
      </c>
      <c r="AV105" s="46">
        <f t="shared" si="126"/>
        <v>106.10279841665579</v>
      </c>
      <c r="AW105" s="46">
        <f t="shared" si="126"/>
        <v>-17.509541144632976</v>
      </c>
      <c r="AX105" s="46">
        <f t="shared" si="126"/>
        <v>61.366547507044515</v>
      </c>
      <c r="AY105" s="46">
        <f t="shared" si="126"/>
        <v>-131.49657584873023</v>
      </c>
      <c r="AZ105" s="46">
        <f t="shared" si="126"/>
        <v>-3.4106051316484809E-13</v>
      </c>
      <c r="BA105" s="46">
        <f t="shared" si="126"/>
        <v>-20.042339280010083</v>
      </c>
      <c r="BB105" s="46">
        <f t="shared" si="126"/>
        <v>171.0795806485886</v>
      </c>
      <c r="BC105" s="46">
        <f t="shared" si="126"/>
        <v>-42.491889827621094</v>
      </c>
      <c r="BD105" s="46">
        <f t="shared" si="126"/>
        <v>13.534048797597052</v>
      </c>
      <c r="BE105" s="46">
        <f t="shared" si="91"/>
        <v>186.93048583972177</v>
      </c>
      <c r="BF105" s="46">
        <f t="shared" si="91"/>
        <v>-45.246629118584679</v>
      </c>
      <c r="BG105" s="46">
        <f t="shared" si="91"/>
        <v>-41.971542231526655</v>
      </c>
      <c r="BH105" s="1">
        <v>61</v>
      </c>
      <c r="BI105" s="60">
        <f t="shared" si="123"/>
        <v>7092.9216675895059</v>
      </c>
      <c r="BJ105" s="60">
        <f t="shared" si="123"/>
        <v>-8935.9230484807194</v>
      </c>
      <c r="BK105" s="60">
        <f t="shared" si="123"/>
        <v>1474.6445392347609</v>
      </c>
      <c r="BL105" s="60">
        <f t="shared" si="121"/>
        <v>-5168.2590323442819</v>
      </c>
      <c r="BM105" s="60">
        <f t="shared" si="121"/>
        <v>11074.573908113884</v>
      </c>
      <c r="BN105" s="60">
        <f t="shared" si="121"/>
        <v>3.5186827480947592E-11</v>
      </c>
      <c r="BO105" s="60">
        <f t="shared" si="121"/>
        <v>1687.955494014559</v>
      </c>
      <c r="BP105" s="60">
        <f t="shared" si="121"/>
        <v>-14408.234190382662</v>
      </c>
      <c r="BQ105" s="60">
        <f t="shared" si="121"/>
        <v>3578.645081471655</v>
      </c>
      <c r="BR105" s="60">
        <f t="shared" si="78"/>
        <v>-1139.8306208173005</v>
      </c>
      <c r="BS105" s="60">
        <f t="shared" si="78"/>
        <v>-15743.189263674065</v>
      </c>
      <c r="BT105" s="60">
        <f t="shared" si="78"/>
        <v>3810.6478060935983</v>
      </c>
      <c r="BU105" s="60">
        <f t="shared" si="78"/>
        <v>3534.8216748645777</v>
      </c>
    </row>
    <row r="106" spans="1:7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9"/>
        <v>-47.149999999999977</v>
      </c>
      <c r="I106" s="8">
        <f t="shared" si="129"/>
        <v>-74584.227499999921</v>
      </c>
      <c r="J106" s="8">
        <f t="shared" si="129"/>
        <v>0</v>
      </c>
      <c r="K106" s="9">
        <v>1546</v>
      </c>
      <c r="L106" s="9">
        <v>2816599.8762600003</v>
      </c>
      <c r="M106" s="9">
        <v>-87803</v>
      </c>
      <c r="N106" s="9">
        <f t="shared" si="85"/>
        <v>2728796.8762600003</v>
      </c>
      <c r="O106" s="9">
        <f t="shared" si="86"/>
        <v>1765.0691308279434</v>
      </c>
      <c r="P106" s="8">
        <f t="shared" si="87"/>
        <v>-71.992547449666034</v>
      </c>
      <c r="Q106" s="8">
        <f t="shared" si="88"/>
        <v>1693.0765833782773</v>
      </c>
      <c r="R106" s="9">
        <f t="shared" si="81"/>
        <v>2617496.3979028165</v>
      </c>
      <c r="S106" s="40"/>
      <c r="T106" s="40"/>
      <c r="U106" s="2">
        <v>44256</v>
      </c>
      <c r="V106" s="8">
        <f t="shared" ref="V106:W106" si="131">E118</f>
        <v>729</v>
      </c>
      <c r="W106" s="8">
        <f t="shared" si="131"/>
        <v>531441</v>
      </c>
      <c r="X106" s="7">
        <v>0</v>
      </c>
      <c r="Y106" s="7">
        <v>0</v>
      </c>
      <c r="Z106" s="7">
        <v>0</v>
      </c>
      <c r="AA106" s="7">
        <v>0</v>
      </c>
      <c r="AB106" s="8">
        <f t="shared" si="90"/>
        <v>1620.8237600857142</v>
      </c>
      <c r="AD106" s="17">
        <v>62</v>
      </c>
      <c r="AE106" s="17">
        <v>2077.8983190315043</v>
      </c>
      <c r="AF106" s="17">
        <v>52.659928310440137</v>
      </c>
      <c r="AG106" s="17">
        <v>0.50485347186721852</v>
      </c>
      <c r="AO106" s="1">
        <v>62</v>
      </c>
      <c r="AP106" s="7">
        <f t="shared" si="97"/>
        <v>87</v>
      </c>
      <c r="AQ106" s="52">
        <f t="shared" si="50"/>
        <v>0.72037422037422039</v>
      </c>
      <c r="AR106" s="52">
        <f t="shared" si="51"/>
        <v>0.58395355652530356</v>
      </c>
      <c r="AS106" s="43"/>
      <c r="AT106" s="1">
        <v>62</v>
      </c>
      <c r="AU106" s="46">
        <f t="shared" si="98"/>
        <v>52.659928310440137</v>
      </c>
      <c r="AV106" s="46">
        <f t="shared" si="126"/>
        <v>-84.219485082666552</v>
      </c>
      <c r="AW106" s="46">
        <f t="shared" si="126"/>
        <v>106.10279841665579</v>
      </c>
      <c r="AX106" s="46">
        <f t="shared" si="126"/>
        <v>-17.509541144632976</v>
      </c>
      <c r="AY106" s="46">
        <f t="shared" si="126"/>
        <v>61.366547507044515</v>
      </c>
      <c r="AZ106" s="46">
        <f t="shared" si="126"/>
        <v>-131.49657584873023</v>
      </c>
      <c r="BA106" s="46">
        <f t="shared" si="126"/>
        <v>-3.4106051316484809E-13</v>
      </c>
      <c r="BB106" s="46">
        <f t="shared" si="126"/>
        <v>-20.042339280010083</v>
      </c>
      <c r="BC106" s="46">
        <f t="shared" si="126"/>
        <v>171.0795806485886</v>
      </c>
      <c r="BD106" s="46">
        <f t="shared" si="126"/>
        <v>-42.491889827621094</v>
      </c>
      <c r="BE106" s="46">
        <f t="shared" si="91"/>
        <v>13.534048797597052</v>
      </c>
      <c r="BF106" s="46">
        <f t="shared" si="91"/>
        <v>186.93048583972177</v>
      </c>
      <c r="BG106" s="46">
        <f t="shared" si="91"/>
        <v>-45.246629118584679</v>
      </c>
      <c r="BH106" s="1">
        <v>62</v>
      </c>
      <c r="BI106" s="60">
        <f t="shared" si="123"/>
        <v>2773.0680496606865</v>
      </c>
      <c r="BJ106" s="60">
        <f t="shared" si="123"/>
        <v>-4434.9920467954007</v>
      </c>
      <c r="BK106" s="60">
        <f t="shared" si="123"/>
        <v>5587.3657581581629</v>
      </c>
      <c r="BL106" s="60">
        <f t="shared" si="121"/>
        <v>-922.05118142507717</v>
      </c>
      <c r="BM106" s="60">
        <f t="shared" si="121"/>
        <v>3231.5579923801743</v>
      </c>
      <c r="BN106" s="60">
        <f t="shared" si="121"/>
        <v>-6924.600257262482</v>
      </c>
      <c r="BO106" s="60">
        <f t="shared" si="121"/>
        <v>-2.2001272161658927E-11</v>
      </c>
      <c r="BP106" s="60">
        <f t="shared" si="121"/>
        <v>-1055.4281496588519</v>
      </c>
      <c r="BQ106" s="60">
        <f t="shared" si="121"/>
        <v>9009.0384523348202</v>
      </c>
      <c r="BR106" s="60">
        <f t="shared" si="78"/>
        <v>-2237.6198720976481</v>
      </c>
      <c r="BS106" s="60">
        <f t="shared" si="78"/>
        <v>712.70203943145418</v>
      </c>
      <c r="BT106" s="60">
        <f t="shared" si="78"/>
        <v>9843.7459833554749</v>
      </c>
      <c r="BU106" s="60">
        <f t="shared" si="78"/>
        <v>-2382.6842456737431</v>
      </c>
    </row>
    <row r="107" spans="1:7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9"/>
        <v>25.149999999999977</v>
      </c>
      <c r="I107" s="8">
        <f t="shared" si="129"/>
        <v>26889.122499999998</v>
      </c>
      <c r="J107" s="8">
        <f t="shared" si="129"/>
        <v>0.375</v>
      </c>
      <c r="K107" s="9">
        <v>1533</v>
      </c>
      <c r="L107" s="9">
        <v>2254753.1924799997</v>
      </c>
      <c r="M107" s="9">
        <v>-577686</v>
      </c>
      <c r="N107" s="9">
        <f t="shared" si="85"/>
        <v>1677067.1924799997</v>
      </c>
      <c r="O107" s="9">
        <f t="shared" si="86"/>
        <v>1093.9772945075015</v>
      </c>
      <c r="P107" s="8">
        <f t="shared" si="87"/>
        <v>32.561669360145878</v>
      </c>
      <c r="Q107" s="8">
        <f t="shared" si="88"/>
        <v>1126.5389638676475</v>
      </c>
      <c r="R107" s="9">
        <f t="shared" si="81"/>
        <v>1726984.2316091035</v>
      </c>
      <c r="S107" s="40"/>
      <c r="T107" s="40"/>
      <c r="U107" s="2">
        <v>44287</v>
      </c>
      <c r="V107" s="8">
        <f t="shared" ref="V107:W107" si="132">E119</f>
        <v>476.5</v>
      </c>
      <c r="W107" s="8">
        <f t="shared" si="132"/>
        <v>227052.25</v>
      </c>
      <c r="X107" s="7">
        <v>0</v>
      </c>
      <c r="Y107" s="7">
        <v>0</v>
      </c>
      <c r="Z107" s="7">
        <v>0</v>
      </c>
      <c r="AA107" s="7">
        <v>0</v>
      </c>
      <c r="AB107" s="8">
        <f t="shared" si="90"/>
        <v>1179.7299213779779</v>
      </c>
      <c r="AD107" s="17">
        <v>63</v>
      </c>
      <c r="AE107" s="17">
        <v>1604.3078841198057</v>
      </c>
      <c r="AF107" s="17">
        <v>200.44461282200768</v>
      </c>
      <c r="AG107" s="17">
        <v>1.921672929437096</v>
      </c>
      <c r="AO107" s="1">
        <v>63</v>
      </c>
      <c r="AP107" s="7">
        <f t="shared" si="97"/>
        <v>116</v>
      </c>
      <c r="AQ107" s="52">
        <f t="shared" si="50"/>
        <v>0.96153846153846156</v>
      </c>
      <c r="AR107" s="52">
        <f t="shared" si="51"/>
        <v>1.7688250385187059</v>
      </c>
      <c r="AS107" s="43"/>
      <c r="AT107" s="1">
        <v>63</v>
      </c>
      <c r="AU107" s="46">
        <f t="shared" si="98"/>
        <v>200.44461282200768</v>
      </c>
      <c r="AV107" s="46">
        <f t="shared" si="126"/>
        <v>52.659928310440137</v>
      </c>
      <c r="AW107" s="46">
        <f t="shared" si="126"/>
        <v>-84.219485082666552</v>
      </c>
      <c r="AX107" s="46">
        <f t="shared" si="126"/>
        <v>106.10279841665579</v>
      </c>
      <c r="AY107" s="46">
        <f t="shared" si="126"/>
        <v>-17.509541144632976</v>
      </c>
      <c r="AZ107" s="46">
        <f t="shared" si="126"/>
        <v>61.366547507044515</v>
      </c>
      <c r="BA107" s="46">
        <f t="shared" si="126"/>
        <v>-131.49657584873023</v>
      </c>
      <c r="BB107" s="46">
        <f t="shared" si="126"/>
        <v>-3.4106051316484809E-13</v>
      </c>
      <c r="BC107" s="46">
        <f t="shared" si="126"/>
        <v>-20.042339280010083</v>
      </c>
      <c r="BD107" s="46">
        <f t="shared" si="126"/>
        <v>171.0795806485886</v>
      </c>
      <c r="BE107" s="46">
        <f t="shared" si="91"/>
        <v>-42.491889827621094</v>
      </c>
      <c r="BF107" s="46">
        <f t="shared" si="91"/>
        <v>13.534048797597052</v>
      </c>
      <c r="BG107" s="46">
        <f t="shared" si="91"/>
        <v>186.93048583972177</v>
      </c>
      <c r="BH107" s="1">
        <v>63</v>
      </c>
      <c r="BI107" s="60">
        <f t="shared" si="123"/>
        <v>40178.042809364531</v>
      </c>
      <c r="BJ107" s="60">
        <f t="shared" si="123"/>
        <v>10555.398941420834</v>
      </c>
      <c r="BK107" s="60">
        <f t="shared" si="123"/>
        <v>-16881.342079463957</v>
      </c>
      <c r="BL107" s="60">
        <f t="shared" si="121"/>
        <v>21267.734347958078</v>
      </c>
      <c r="BM107" s="60">
        <f t="shared" si="121"/>
        <v>-3509.6931954269844</v>
      </c>
      <c r="BN107" s="60">
        <f t="shared" si="121"/>
        <v>12300.593855272858</v>
      </c>
      <c r="BO107" s="60">
        <f t="shared" si="121"/>
        <v>-26357.780233418503</v>
      </c>
      <c r="BP107" s="60">
        <f t="shared" si="121"/>
        <v>-8.3745584574998917E-11</v>
      </c>
      <c r="BQ107" s="60">
        <f t="shared" si="121"/>
        <v>-4017.3789370289514</v>
      </c>
      <c r="BR107" s="60">
        <f t="shared" si="78"/>
        <v>34291.980304857752</v>
      </c>
      <c r="BS107" s="60">
        <f t="shared" si="78"/>
        <v>-8517.2704045729297</v>
      </c>
      <c r="BT107" s="60">
        <f t="shared" si="78"/>
        <v>2712.8271711484831</v>
      </c>
      <c r="BU107" s="60">
        <f t="shared" si="78"/>
        <v>37469.208858772785</v>
      </c>
    </row>
    <row r="108" spans="1:7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9"/>
        <v>-9.4750000000000227</v>
      </c>
      <c r="I108" s="8">
        <f t="shared" si="129"/>
        <v>-5585.749375000014</v>
      </c>
      <c r="J108" s="8">
        <f t="shared" si="129"/>
        <v>4.9499999999999993</v>
      </c>
      <c r="K108" s="9">
        <v>1520</v>
      </c>
      <c r="L108" s="9">
        <v>1418261.8187800001</v>
      </c>
      <c r="M108" s="9">
        <v>-127537</v>
      </c>
      <c r="N108" s="9">
        <f t="shared" si="85"/>
        <v>1290724.8187800001</v>
      </c>
      <c r="O108" s="9">
        <f t="shared" si="86"/>
        <v>849.16106498684212</v>
      </c>
      <c r="P108" s="8">
        <f t="shared" si="87"/>
        <v>-10.209240795307684</v>
      </c>
      <c r="Q108" s="8">
        <f t="shared" si="88"/>
        <v>838.95182419153446</v>
      </c>
      <c r="R108" s="9">
        <f t="shared" si="81"/>
        <v>1275206.7727711324</v>
      </c>
      <c r="S108" s="40"/>
      <c r="T108" s="40"/>
      <c r="U108" s="2">
        <v>44317</v>
      </c>
      <c r="V108" s="8">
        <f t="shared" ref="V108:W108" si="133">E120</f>
        <v>271</v>
      </c>
      <c r="W108" s="8">
        <f t="shared" si="133"/>
        <v>73441</v>
      </c>
      <c r="X108" s="7">
        <v>0</v>
      </c>
      <c r="Y108" s="7">
        <v>0</v>
      </c>
      <c r="Z108" s="7">
        <v>0</v>
      </c>
      <c r="AA108" s="7">
        <v>0</v>
      </c>
      <c r="AB108" s="8">
        <f t="shared" si="90"/>
        <v>999.8728589549313</v>
      </c>
      <c r="AD108" s="17">
        <v>64</v>
      </c>
      <c r="AE108" s="17">
        <v>1297.0395773047142</v>
      </c>
      <c r="AF108" s="17">
        <v>66.084559709408268</v>
      </c>
      <c r="AG108" s="17">
        <v>0.63355611138378354</v>
      </c>
      <c r="AO108" s="1">
        <v>64</v>
      </c>
      <c r="AP108" s="7">
        <f t="shared" si="97"/>
        <v>92</v>
      </c>
      <c r="AQ108" s="52">
        <f t="shared" si="50"/>
        <v>0.76195426195426197</v>
      </c>
      <c r="AR108" s="52">
        <f t="shared" si="51"/>
        <v>0.71260296566742809</v>
      </c>
      <c r="AS108" s="43"/>
      <c r="AT108" s="1">
        <v>64</v>
      </c>
      <c r="AU108" s="46">
        <f t="shared" si="98"/>
        <v>66.084559709408268</v>
      </c>
      <c r="AV108" s="46">
        <f t="shared" si="126"/>
        <v>200.44461282200768</v>
      </c>
      <c r="AW108" s="46">
        <f t="shared" si="126"/>
        <v>52.659928310440137</v>
      </c>
      <c r="AX108" s="46">
        <f t="shared" si="126"/>
        <v>-84.219485082666552</v>
      </c>
      <c r="AY108" s="46">
        <f t="shared" si="126"/>
        <v>106.10279841665579</v>
      </c>
      <c r="AZ108" s="46">
        <f t="shared" si="126"/>
        <v>-17.509541144632976</v>
      </c>
      <c r="BA108" s="46">
        <f t="shared" si="126"/>
        <v>61.366547507044515</v>
      </c>
      <c r="BB108" s="46">
        <f t="shared" si="126"/>
        <v>-131.49657584873023</v>
      </c>
      <c r="BC108" s="46">
        <f t="shared" si="126"/>
        <v>-3.4106051316484809E-13</v>
      </c>
      <c r="BD108" s="46">
        <f t="shared" si="126"/>
        <v>-20.042339280010083</v>
      </c>
      <c r="BE108" s="46">
        <f t="shared" si="91"/>
        <v>171.0795806485886</v>
      </c>
      <c r="BF108" s="46">
        <f t="shared" si="91"/>
        <v>-42.491889827621094</v>
      </c>
      <c r="BG108" s="46">
        <f t="shared" si="91"/>
        <v>13.534048797597052</v>
      </c>
      <c r="BH108" s="1">
        <v>64</v>
      </c>
      <c r="BI108" s="60">
        <f t="shared" si="123"/>
        <v>4367.1690319863374</v>
      </c>
      <c r="BJ108" s="60">
        <f t="shared" si="123"/>
        <v>13246.293984465168</v>
      </c>
      <c r="BK108" s="60">
        <f t="shared" si="123"/>
        <v>3480.008176724431</v>
      </c>
      <c r="BL108" s="60">
        <f t="shared" si="121"/>
        <v>-5565.6075906410952</v>
      </c>
      <c r="BM108" s="60">
        <f t="shared" si="121"/>
        <v>7011.7567173007865</v>
      </c>
      <c r="BN108" s="60">
        <f t="shared" si="121"/>
        <v>-1157.1103172568426</v>
      </c>
      <c r="BO108" s="60">
        <f t="shared" si="121"/>
        <v>4055.3812728895127</v>
      </c>
      <c r="BP108" s="60">
        <f t="shared" si="121"/>
        <v>-8689.8933182581422</v>
      </c>
      <c r="BQ108" s="60">
        <f t="shared" si="121"/>
        <v>-2.7610071462285658E-11</v>
      </c>
      <c r="BR108" s="60">
        <f t="shared" si="78"/>
        <v>-1324.4891668660487</v>
      </c>
      <c r="BS108" s="60">
        <f t="shared" si="78"/>
        <v>11305.718762432163</v>
      </c>
      <c r="BT108" s="60">
        <f t="shared" si="78"/>
        <v>-2808.0578304790261</v>
      </c>
      <c r="BU108" s="60">
        <f t="shared" si="78"/>
        <v>894.39165587484149</v>
      </c>
    </row>
    <row r="109" spans="1:7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9"/>
        <v>-18.549999999999997</v>
      </c>
      <c r="I109" s="8">
        <f t="shared" si="129"/>
        <v>-5053.9474999999984</v>
      </c>
      <c r="J109" s="8">
        <f t="shared" si="129"/>
        <v>25</v>
      </c>
      <c r="K109" s="9">
        <v>1547</v>
      </c>
      <c r="L109" s="9">
        <v>1576424.4071200001</v>
      </c>
      <c r="M109" s="9">
        <v>7541</v>
      </c>
      <c r="N109" s="9">
        <f t="shared" si="85"/>
        <v>1583965.4071200001</v>
      </c>
      <c r="O109" s="9">
        <f t="shared" si="86"/>
        <v>1023.8948979444086</v>
      </c>
      <c r="P109" s="8">
        <f t="shared" si="87"/>
        <v>-17.323840361811371</v>
      </c>
      <c r="Q109" s="8">
        <f t="shared" si="88"/>
        <v>1006.5710575825973</v>
      </c>
      <c r="R109" s="9">
        <f t="shared" si="81"/>
        <v>1557165.4260802781</v>
      </c>
      <c r="S109" s="40"/>
      <c r="T109" s="40"/>
      <c r="U109" s="2">
        <v>44348</v>
      </c>
      <c r="V109" s="8">
        <f t="shared" ref="V109:W109" si="134">E121</f>
        <v>74.5</v>
      </c>
      <c r="W109" s="8">
        <f t="shared" si="134"/>
        <v>5550.25</v>
      </c>
      <c r="X109" s="7">
        <v>0</v>
      </c>
      <c r="Y109" s="7">
        <v>0</v>
      </c>
      <c r="Z109" s="7">
        <v>0</v>
      </c>
      <c r="AA109" s="7">
        <v>0</v>
      </c>
      <c r="AB109" s="8">
        <f t="shared" si="90"/>
        <v>733.18877670070208</v>
      </c>
      <c r="AD109" s="17">
        <v>65</v>
      </c>
      <c r="AE109" s="17">
        <v>828.31822743078294</v>
      </c>
      <c r="AF109" s="17">
        <v>-58.160911093224627</v>
      </c>
      <c r="AG109" s="17">
        <v>-0.55759167994449665</v>
      </c>
      <c r="AO109" s="1">
        <v>65</v>
      </c>
      <c r="AP109" s="7">
        <f t="shared" ref="AP109:AP140" si="135">RANK(AF109,$AF$45:$AF$164,1)</f>
        <v>34</v>
      </c>
      <c r="AQ109" s="52">
        <f t="shared" si="50"/>
        <v>0.27962577962577961</v>
      </c>
      <c r="AR109" s="52">
        <f t="shared" si="51"/>
        <v>-0.58395355652530356</v>
      </c>
      <c r="AS109" s="43"/>
      <c r="AT109" s="1">
        <v>65</v>
      </c>
      <c r="AU109" s="46">
        <f t="shared" ref="AU109:AU140" si="136">AF109</f>
        <v>-58.160911093224627</v>
      </c>
      <c r="AV109" s="46">
        <f t="shared" si="126"/>
        <v>66.084559709408268</v>
      </c>
      <c r="AW109" s="46">
        <f t="shared" si="126"/>
        <v>200.44461282200768</v>
      </c>
      <c r="AX109" s="46">
        <f t="shared" si="126"/>
        <v>52.659928310440137</v>
      </c>
      <c r="AY109" s="46">
        <f t="shared" si="126"/>
        <v>-84.219485082666552</v>
      </c>
      <c r="AZ109" s="46">
        <f t="shared" si="126"/>
        <v>106.10279841665579</v>
      </c>
      <c r="BA109" s="46">
        <f t="shared" si="126"/>
        <v>-17.509541144632976</v>
      </c>
      <c r="BB109" s="46">
        <f t="shared" si="126"/>
        <v>61.366547507044515</v>
      </c>
      <c r="BC109" s="46">
        <f t="shared" si="126"/>
        <v>-131.49657584873023</v>
      </c>
      <c r="BD109" s="46">
        <f t="shared" si="126"/>
        <v>-3.4106051316484809E-13</v>
      </c>
      <c r="BE109" s="46">
        <f t="shared" si="91"/>
        <v>-20.042339280010083</v>
      </c>
      <c r="BF109" s="46">
        <f t="shared" si="91"/>
        <v>171.0795806485886</v>
      </c>
      <c r="BG109" s="46">
        <f t="shared" si="91"/>
        <v>-42.491889827621094</v>
      </c>
      <c r="BH109" s="1">
        <v>65</v>
      </c>
      <c r="BI109" s="60">
        <f t="shared" si="123"/>
        <v>3382.6915791939887</v>
      </c>
      <c r="BJ109" s="60">
        <f t="shared" si="123"/>
        <v>-3843.5382018937894</v>
      </c>
      <c r="BK109" s="60">
        <f t="shared" si="123"/>
        <v>-11658.041305456632</v>
      </c>
      <c r="BL109" s="60">
        <f t="shared" si="121"/>
        <v>-3062.7494086390907</v>
      </c>
      <c r="BM109" s="60">
        <f t="shared" si="121"/>
        <v>4898.281984210138</v>
      </c>
      <c r="BN109" s="60">
        <f t="shared" si="121"/>
        <v>-6171.0354254534559</v>
      </c>
      <c r="BO109" s="60">
        <f t="shared" si="121"/>
        <v>1018.370865796163</v>
      </c>
      <c r="BP109" s="60">
        <f t="shared" si="121"/>
        <v>-3569.1343136553619</v>
      </c>
      <c r="BQ109" s="60">
        <f t="shared" si="121"/>
        <v>7647.960657001483</v>
      </c>
      <c r="BR109" s="60">
        <f t="shared" si="78"/>
        <v>2.4299577974898146E-11</v>
      </c>
      <c r="BS109" s="60">
        <f t="shared" si="78"/>
        <v>1165.6807129649162</v>
      </c>
      <c r="BT109" s="60">
        <f t="shared" si="78"/>
        <v>-9950.1442799687229</v>
      </c>
      <c r="BU109" s="60">
        <f t="shared" si="78"/>
        <v>2471.3670264473744</v>
      </c>
    </row>
    <row r="110" spans="1:7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9"/>
        <v>-8.4</v>
      </c>
      <c r="I110" s="8">
        <f t="shared" si="129"/>
        <v>-307.44</v>
      </c>
      <c r="J110" s="8">
        <f t="shared" si="129"/>
        <v>47.050000000000011</v>
      </c>
      <c r="K110" s="9">
        <v>1530</v>
      </c>
      <c r="L110" s="9">
        <v>983484.13532999996</v>
      </c>
      <c r="M110" s="9">
        <v>-133474</v>
      </c>
      <c r="N110" s="9">
        <f t="shared" si="85"/>
        <v>850010.13532999996</v>
      </c>
      <c r="O110" s="9">
        <f t="shared" si="86"/>
        <v>555.56217995424834</v>
      </c>
      <c r="P110" s="8">
        <f t="shared" si="87"/>
        <v>-6.9475657321198705</v>
      </c>
      <c r="Q110" s="8">
        <f t="shared" si="88"/>
        <v>548.61461422212847</v>
      </c>
      <c r="R110" s="9">
        <f t="shared" si="81"/>
        <v>839380.3597598566</v>
      </c>
      <c r="S110" s="40"/>
      <c r="T110" s="40"/>
      <c r="U110" s="2">
        <v>44378</v>
      </c>
      <c r="V110" s="8">
        <f t="shared" ref="V110:W110" si="137">E122</f>
        <v>0</v>
      </c>
      <c r="W110" s="8">
        <f t="shared" si="137"/>
        <v>0</v>
      </c>
      <c r="X110" s="7">
        <v>0</v>
      </c>
      <c r="Y110" s="7">
        <v>0</v>
      </c>
      <c r="Z110" s="7">
        <v>0</v>
      </c>
      <c r="AA110" s="7">
        <v>0</v>
      </c>
      <c r="AB110" s="8">
        <f t="shared" si="90"/>
        <v>630.01951807741943</v>
      </c>
      <c r="AD110" s="17">
        <v>66</v>
      </c>
      <c r="AE110" s="17">
        <v>809.04346923382343</v>
      </c>
      <c r="AF110" s="17">
        <v>100.21727859806447</v>
      </c>
      <c r="AG110" s="17">
        <v>0.9607882628143718</v>
      </c>
      <c r="AO110" s="1">
        <v>66</v>
      </c>
      <c r="AP110" s="7">
        <f t="shared" si="135"/>
        <v>104</v>
      </c>
      <c r="AQ110" s="52">
        <f t="shared" ref="AQ110:AQ164" si="138">(AP110-0.375)/(COUNT($AP$45:$AP$164)+0.25)</f>
        <v>0.86174636174636177</v>
      </c>
      <c r="AR110" s="52">
        <f t="shared" ref="AR110:AR164" si="139">_xlfn.NORM.S.INV(AQ110)</f>
        <v>1.0881989764386006</v>
      </c>
      <c r="AS110" s="43"/>
      <c r="AT110" s="1">
        <v>66</v>
      </c>
      <c r="AU110" s="46">
        <f t="shared" si="136"/>
        <v>100.21727859806447</v>
      </c>
      <c r="AV110" s="46">
        <f t="shared" si="126"/>
        <v>-58.160911093224627</v>
      </c>
      <c r="AW110" s="46">
        <f t="shared" si="126"/>
        <v>66.084559709408268</v>
      </c>
      <c r="AX110" s="46">
        <f t="shared" si="126"/>
        <v>200.44461282200768</v>
      </c>
      <c r="AY110" s="46">
        <f t="shared" si="126"/>
        <v>52.659928310440137</v>
      </c>
      <c r="AZ110" s="46">
        <f t="shared" si="126"/>
        <v>-84.219485082666552</v>
      </c>
      <c r="BA110" s="46">
        <f t="shared" si="126"/>
        <v>106.10279841665579</v>
      </c>
      <c r="BB110" s="46">
        <f t="shared" si="126"/>
        <v>-17.509541144632976</v>
      </c>
      <c r="BC110" s="46">
        <f t="shared" si="126"/>
        <v>61.366547507044515</v>
      </c>
      <c r="BD110" s="46">
        <f t="shared" si="126"/>
        <v>-131.49657584873023</v>
      </c>
      <c r="BE110" s="46">
        <f t="shared" si="91"/>
        <v>-3.4106051316484809E-13</v>
      </c>
      <c r="BF110" s="46">
        <f t="shared" si="91"/>
        <v>-20.042339280010083</v>
      </c>
      <c r="BG110" s="46">
        <f t="shared" si="91"/>
        <v>171.0795806485886</v>
      </c>
      <c r="BH110" s="1">
        <v>66</v>
      </c>
      <c r="BI110" s="60">
        <f t="shared" si="123"/>
        <v>10043.502929602057</v>
      </c>
      <c r="BJ110" s="60">
        <f t="shared" si="123"/>
        <v>-5828.7282305469544</v>
      </c>
      <c r="BK110" s="60">
        <f t="shared" si="123"/>
        <v>6622.8147314281832</v>
      </c>
      <c r="BL110" s="60">
        <f t="shared" si="121"/>
        <v>20088.013606664288</v>
      </c>
      <c r="BM110" s="60">
        <f t="shared" si="121"/>
        <v>5277.4347064414696</v>
      </c>
      <c r="BN110" s="60">
        <f t="shared" si="121"/>
        <v>-8440.2475999151302</v>
      </c>
      <c r="BO110" s="60">
        <f t="shared" si="121"/>
        <v>10633.333708956252</v>
      </c>
      <c r="BP110" s="60">
        <f t="shared" si="121"/>
        <v>-1754.7585630159622</v>
      </c>
      <c r="BQ110" s="60">
        <f t="shared" si="121"/>
        <v>6149.9883881148262</v>
      </c>
      <c r="BR110" s="60">
        <f t="shared" si="78"/>
        <v>-13178.228976523713</v>
      </c>
      <c r="BS110" s="60">
        <f t="shared" si="78"/>
        <v>-4.1870691671634479E-11</v>
      </c>
      <c r="BT110" s="60">
        <f t="shared" si="78"/>
        <v>-2008.5886993817078</v>
      </c>
      <c r="BU110" s="60">
        <f t="shared" si="78"/>
        <v>17145.129996299624</v>
      </c>
    </row>
    <row r="111" spans="1:7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9"/>
        <v>7.8500000000000014</v>
      </c>
      <c r="I111" s="8">
        <f t="shared" si="129"/>
        <v>242.17250000000007</v>
      </c>
      <c r="J111" s="8">
        <f t="shared" si="129"/>
        <v>-11.050000000000011</v>
      </c>
      <c r="K111" s="9">
        <v>1518</v>
      </c>
      <c r="L111" s="9">
        <v>999025.23331000004</v>
      </c>
      <c r="M111" s="9">
        <v>154208</v>
      </c>
      <c r="N111" s="9">
        <f t="shared" si="85"/>
        <v>1153233.23331</v>
      </c>
      <c r="O111" s="9">
        <f t="shared" si="86"/>
        <v>759.7056872924901</v>
      </c>
      <c r="P111" s="8">
        <f t="shared" si="87"/>
        <v>6.4722243280192657</v>
      </c>
      <c r="Q111" s="8">
        <f t="shared" si="88"/>
        <v>766.17791162050935</v>
      </c>
      <c r="R111" s="9">
        <f t="shared" si="81"/>
        <v>1163058.0698399332</v>
      </c>
      <c r="S111" s="40"/>
      <c r="T111" s="40"/>
      <c r="U111" s="2">
        <v>44409</v>
      </c>
      <c r="V111" s="8">
        <f t="shared" ref="V111:W111" si="140">E123</f>
        <v>27</v>
      </c>
      <c r="W111" s="8">
        <f t="shared" si="140"/>
        <v>729</v>
      </c>
      <c r="X111" s="7">
        <v>0</v>
      </c>
      <c r="Y111" s="7">
        <v>0</v>
      </c>
      <c r="Z111" s="7">
        <v>0</v>
      </c>
      <c r="AA111" s="7">
        <v>0</v>
      </c>
      <c r="AB111" s="8">
        <f t="shared" si="90"/>
        <v>691.22402395793506</v>
      </c>
      <c r="AD111" s="17">
        <v>67</v>
      </c>
      <c r="AE111" s="17">
        <v>728.89728198880323</v>
      </c>
      <c r="AF111" s="17">
        <v>15.232218332052412</v>
      </c>
      <c r="AG111" s="17">
        <v>0.14603206946735545</v>
      </c>
      <c r="AO111" s="1">
        <v>67</v>
      </c>
      <c r="AP111" s="7">
        <f t="shared" si="135"/>
        <v>68</v>
      </c>
      <c r="AQ111" s="52">
        <f t="shared" si="138"/>
        <v>0.56237006237006237</v>
      </c>
      <c r="AR111" s="52">
        <f t="shared" si="139"/>
        <v>0.15698093272589608</v>
      </c>
      <c r="AS111" s="43"/>
      <c r="AT111" s="1">
        <v>67</v>
      </c>
      <c r="AU111" s="46">
        <f t="shared" si="136"/>
        <v>15.232218332052412</v>
      </c>
      <c r="AV111" s="46">
        <f t="shared" si="126"/>
        <v>100.21727859806447</v>
      </c>
      <c r="AW111" s="46">
        <f t="shared" si="126"/>
        <v>-58.160911093224627</v>
      </c>
      <c r="AX111" s="46">
        <f t="shared" si="126"/>
        <v>66.084559709408268</v>
      </c>
      <c r="AY111" s="46">
        <f t="shared" si="126"/>
        <v>200.44461282200768</v>
      </c>
      <c r="AZ111" s="46">
        <f t="shared" si="126"/>
        <v>52.659928310440137</v>
      </c>
      <c r="BA111" s="46">
        <f t="shared" si="126"/>
        <v>-84.219485082666552</v>
      </c>
      <c r="BB111" s="46">
        <f t="shared" si="126"/>
        <v>106.10279841665579</v>
      </c>
      <c r="BC111" s="46">
        <f t="shared" si="126"/>
        <v>-17.509541144632976</v>
      </c>
      <c r="BD111" s="46">
        <f t="shared" si="126"/>
        <v>61.366547507044515</v>
      </c>
      <c r="BE111" s="46">
        <f t="shared" si="91"/>
        <v>-131.49657584873023</v>
      </c>
      <c r="BF111" s="46">
        <f t="shared" si="91"/>
        <v>-3.4106051316484809E-13</v>
      </c>
      <c r="BG111" s="46">
        <f t="shared" si="91"/>
        <v>-20.042339280010083</v>
      </c>
      <c r="BH111" s="1">
        <v>67</v>
      </c>
      <c r="BI111" s="60">
        <f t="shared" si="123"/>
        <v>232.02047531531124</v>
      </c>
      <c r="BJ111" s="60">
        <f t="shared" si="123"/>
        <v>1526.5314682498326</v>
      </c>
      <c r="BK111" s="60">
        <f t="shared" si="123"/>
        <v>-885.91969616308336</v>
      </c>
      <c r="BL111" s="60">
        <f t="shared" si="121"/>
        <v>1006.6144418712547</v>
      </c>
      <c r="BM111" s="60">
        <f t="shared" si="121"/>
        <v>3053.2161059885166</v>
      </c>
      <c r="BN111" s="60">
        <f t="shared" si="121"/>
        <v>802.12752537484687</v>
      </c>
      <c r="BO111" s="60">
        <f t="shared" si="121"/>
        <v>-1282.8495845922027</v>
      </c>
      <c r="BP111" s="60">
        <f t="shared" si="121"/>
        <v>1616.1809911242367</v>
      </c>
      <c r="BQ111" s="60">
        <f t="shared" si="121"/>
        <v>-266.70915360910425</v>
      </c>
      <c r="BR111" s="60">
        <f t="shared" si="78"/>
        <v>934.74864991156278</v>
      </c>
      <c r="BS111" s="60">
        <f t="shared" si="78"/>
        <v>-2002.9845532451402</v>
      </c>
      <c r="BT111" s="60">
        <f t="shared" si="78"/>
        <v>-6.3640075461867501E-12</v>
      </c>
      <c r="BU111" s="60">
        <f t="shared" si="78"/>
        <v>-305.28928779818335</v>
      </c>
    </row>
    <row r="112" spans="1:7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9"/>
        <v>61.824999999999989</v>
      </c>
      <c r="I112" s="8">
        <f t="shared" si="129"/>
        <v>15012.655624999996</v>
      </c>
      <c r="J112" s="8">
        <f t="shared" si="129"/>
        <v>-18.125</v>
      </c>
      <c r="K112" s="9">
        <v>1531</v>
      </c>
      <c r="L112" s="9">
        <v>1160566.2435100002</v>
      </c>
      <c r="M112" s="9">
        <v>184856</v>
      </c>
      <c r="N112" s="9">
        <f t="shared" si="85"/>
        <v>1345422.2435100002</v>
      </c>
      <c r="O112" s="9">
        <f t="shared" si="86"/>
        <v>878.78657316133263</v>
      </c>
      <c r="P112" s="8">
        <f t="shared" si="87"/>
        <v>56.908897114929069</v>
      </c>
      <c r="Q112" s="8">
        <f t="shared" si="88"/>
        <v>935.69547027626174</v>
      </c>
      <c r="R112" s="9">
        <f t="shared" si="81"/>
        <v>1432549.7649929568</v>
      </c>
      <c r="S112" s="40"/>
      <c r="T112" s="40"/>
      <c r="U112" s="2">
        <v>44440</v>
      </c>
      <c r="V112" s="8">
        <f t="shared" ref="V112:W112" si="141">E124</f>
        <v>134</v>
      </c>
      <c r="W112" s="8">
        <f t="shared" si="141"/>
        <v>17956</v>
      </c>
      <c r="X112" s="7">
        <v>0</v>
      </c>
      <c r="Y112" s="7">
        <v>0</v>
      </c>
      <c r="Z112" s="7">
        <v>0</v>
      </c>
      <c r="AA112" s="7">
        <v>0</v>
      </c>
      <c r="AB112" s="8">
        <f t="shared" si="90"/>
        <v>809.57473245307449</v>
      </c>
      <c r="AD112" s="17">
        <v>68</v>
      </c>
      <c r="AE112" s="17">
        <v>737.18811970576303</v>
      </c>
      <c r="AF112" s="17">
        <v>14.857183290870012</v>
      </c>
      <c r="AG112" s="17">
        <v>0.14243658901974415</v>
      </c>
      <c r="AO112" s="1">
        <v>68</v>
      </c>
      <c r="AP112" s="7">
        <f t="shared" si="135"/>
        <v>67</v>
      </c>
      <c r="AQ112" s="52">
        <f t="shared" si="138"/>
        <v>0.55405405405405406</v>
      </c>
      <c r="AR112" s="52">
        <f t="shared" si="139"/>
        <v>0.13591068064648049</v>
      </c>
      <c r="AS112" s="43"/>
      <c r="AT112" s="1">
        <v>68</v>
      </c>
      <c r="AU112" s="46">
        <f t="shared" si="136"/>
        <v>14.857183290870012</v>
      </c>
      <c r="AV112" s="46">
        <f t="shared" si="126"/>
        <v>15.232218332052412</v>
      </c>
      <c r="AW112" s="46">
        <f t="shared" si="126"/>
        <v>100.21727859806447</v>
      </c>
      <c r="AX112" s="46">
        <f t="shared" si="126"/>
        <v>-58.160911093224627</v>
      </c>
      <c r="AY112" s="46">
        <f t="shared" si="126"/>
        <v>66.084559709408268</v>
      </c>
      <c r="AZ112" s="46">
        <f t="shared" si="126"/>
        <v>200.44461282200768</v>
      </c>
      <c r="BA112" s="46">
        <f t="shared" si="126"/>
        <v>52.659928310440137</v>
      </c>
      <c r="BB112" s="46">
        <f t="shared" si="126"/>
        <v>-84.219485082666552</v>
      </c>
      <c r="BC112" s="46">
        <f t="shared" si="126"/>
        <v>106.10279841665579</v>
      </c>
      <c r="BD112" s="46">
        <f t="shared" si="126"/>
        <v>-17.509541144632976</v>
      </c>
      <c r="BE112" s="46">
        <f t="shared" si="91"/>
        <v>61.366547507044515</v>
      </c>
      <c r="BF112" s="46">
        <f t="shared" si="91"/>
        <v>-131.49657584873023</v>
      </c>
      <c r="BG112" s="46">
        <f t="shared" si="91"/>
        <v>-3.4106051316484809E-13</v>
      </c>
      <c r="BH112" s="1">
        <v>68</v>
      </c>
      <c r="BI112" s="60">
        <f t="shared" si="123"/>
        <v>220.7358953385048</v>
      </c>
      <c r="BJ112" s="60">
        <f t="shared" si="123"/>
        <v>226.30785968585067</v>
      </c>
      <c r="BK112" s="60">
        <f t="shared" si="123"/>
        <v>1488.9464770436196</v>
      </c>
      <c r="BL112" s="60">
        <f t="shared" si="121"/>
        <v>-864.10731647602995</v>
      </c>
      <c r="BM112" s="60">
        <f t="shared" si="121"/>
        <v>981.830416299116</v>
      </c>
      <c r="BN112" s="60">
        <f t="shared" si="121"/>
        <v>2978.0423523640247</v>
      </c>
      <c r="BO112" s="60">
        <f t="shared" si="121"/>
        <v>782.37820699227871</v>
      </c>
      <c r="BP112" s="60">
        <f t="shared" si="121"/>
        <v>-1251.2643265358643</v>
      </c>
      <c r="BQ112" s="60">
        <f t="shared" si="121"/>
        <v>1576.3887237504782</v>
      </c>
      <c r="BR112" s="60">
        <f t="shared" si="78"/>
        <v>-260.14246212484187</v>
      </c>
      <c r="BS112" s="60">
        <f t="shared" si="78"/>
        <v>911.73404424003672</v>
      </c>
      <c r="BT112" s="60">
        <f t="shared" si="78"/>
        <v>-1953.6687295063671</v>
      </c>
      <c r="BU112" s="60">
        <f t="shared" si="78"/>
        <v>-6.2073182327761755E-12</v>
      </c>
    </row>
    <row r="113" spans="1:7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9"/>
        <v>-19.600000000000023</v>
      </c>
      <c r="I113" s="8">
        <f t="shared" si="129"/>
        <v>-20391.840000000026</v>
      </c>
      <c r="J113" s="8">
        <f t="shared" si="129"/>
        <v>-1.85</v>
      </c>
      <c r="K113" s="9">
        <v>1537</v>
      </c>
      <c r="L113" s="9">
        <v>1332050.1784100002</v>
      </c>
      <c r="M113" s="9">
        <v>1121705</v>
      </c>
      <c r="N113" s="9">
        <f t="shared" si="85"/>
        <v>2453755.1784100002</v>
      </c>
      <c r="O113" s="9">
        <f t="shared" si="86"/>
        <v>1596.4575005920626</v>
      </c>
      <c r="P113" s="8">
        <f t="shared" si="87"/>
        <v>-25.120901886903731</v>
      </c>
      <c r="Q113" s="8">
        <f t="shared" si="88"/>
        <v>1571.3365987051588</v>
      </c>
      <c r="R113" s="9">
        <f t="shared" si="81"/>
        <v>2415144.3522098293</v>
      </c>
      <c r="S113" s="40"/>
      <c r="T113" s="40"/>
      <c r="U113" s="2">
        <v>44470</v>
      </c>
      <c r="V113" s="8">
        <f t="shared" ref="V113:W113" si="142">E125</f>
        <v>510</v>
      </c>
      <c r="W113" s="8">
        <f t="shared" si="142"/>
        <v>260100</v>
      </c>
      <c r="X113" s="7">
        <v>0</v>
      </c>
      <c r="Y113" s="7">
        <v>0</v>
      </c>
      <c r="Z113" s="7">
        <v>0</v>
      </c>
      <c r="AA113" s="7">
        <v>0</v>
      </c>
      <c r="AB113" s="8">
        <f t="shared" si="90"/>
        <v>1262.8272056451613</v>
      </c>
      <c r="AD113" s="17">
        <v>69</v>
      </c>
      <c r="AE113" s="17">
        <v>872.41948424350642</v>
      </c>
      <c r="AF113" s="17">
        <v>48.428926614402371</v>
      </c>
      <c r="AG113" s="17">
        <v>0.46429063852782571</v>
      </c>
      <c r="AO113" s="1">
        <v>69</v>
      </c>
      <c r="AP113" s="7">
        <f t="shared" si="135"/>
        <v>84</v>
      </c>
      <c r="AQ113" s="52">
        <f t="shared" si="138"/>
        <v>0.69542619542619544</v>
      </c>
      <c r="AR113" s="52">
        <f t="shared" si="139"/>
        <v>0.51129056715173082</v>
      </c>
      <c r="AS113" s="43"/>
      <c r="AT113" s="1">
        <v>69</v>
      </c>
      <c r="AU113" s="46">
        <f t="shared" si="136"/>
        <v>48.428926614402371</v>
      </c>
      <c r="AV113" s="46">
        <f t="shared" si="126"/>
        <v>14.857183290870012</v>
      </c>
      <c r="AW113" s="46">
        <f t="shared" si="126"/>
        <v>15.232218332052412</v>
      </c>
      <c r="AX113" s="46">
        <f t="shared" si="126"/>
        <v>100.21727859806447</v>
      </c>
      <c r="AY113" s="46">
        <f t="shared" si="126"/>
        <v>-58.160911093224627</v>
      </c>
      <c r="AZ113" s="46">
        <f t="shared" si="126"/>
        <v>66.084559709408268</v>
      </c>
      <c r="BA113" s="46">
        <f t="shared" si="126"/>
        <v>200.44461282200768</v>
      </c>
      <c r="BB113" s="46">
        <f t="shared" si="126"/>
        <v>52.659928310440137</v>
      </c>
      <c r="BC113" s="46">
        <f t="shared" si="126"/>
        <v>-84.219485082666552</v>
      </c>
      <c r="BD113" s="46">
        <f t="shared" si="126"/>
        <v>106.10279841665579</v>
      </c>
      <c r="BE113" s="46">
        <f t="shared" si="91"/>
        <v>-17.509541144632976</v>
      </c>
      <c r="BF113" s="46">
        <f t="shared" si="91"/>
        <v>61.366547507044515</v>
      </c>
      <c r="BG113" s="46">
        <f t="shared" si="91"/>
        <v>-131.49657584873023</v>
      </c>
      <c r="BH113" s="1">
        <v>69</v>
      </c>
      <c r="BI113" s="60">
        <f t="shared" si="123"/>
        <v>2345.3609330231629</v>
      </c>
      <c r="BJ113" s="60">
        <f t="shared" si="123"/>
        <v>719.51743929026406</v>
      </c>
      <c r="BK113" s="60">
        <f t="shared" si="123"/>
        <v>737.67998377751587</v>
      </c>
      <c r="BL113" s="60">
        <f t="shared" si="121"/>
        <v>4853.4152307207705</v>
      </c>
      <c r="BM113" s="60">
        <f t="shared" si="121"/>
        <v>-2816.6704951605557</v>
      </c>
      <c r="BN113" s="60">
        <f t="shared" si="121"/>
        <v>3200.4042925120161</v>
      </c>
      <c r="BO113" s="60">
        <f t="shared" si="121"/>
        <v>9707.3174446092871</v>
      </c>
      <c r="BP113" s="60">
        <f t="shared" si="121"/>
        <v>2550.2638036659873</v>
      </c>
      <c r="BQ113" s="60">
        <f t="shared" si="121"/>
        <v>-4078.6592625712105</v>
      </c>
      <c r="BR113" s="60">
        <f t="shared" si="78"/>
        <v>5138.4446381029393</v>
      </c>
      <c r="BS113" s="60">
        <f t="shared" si="78"/>
        <v>-847.96828314529171</v>
      </c>
      <c r="BT113" s="60">
        <f t="shared" si="78"/>
        <v>2971.916025797887</v>
      </c>
      <c r="BU113" s="60">
        <f t="shared" si="78"/>
        <v>-6368.2380218233457</v>
      </c>
    </row>
    <row r="114" spans="1:7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9"/>
        <v>38.975000000000023</v>
      </c>
      <c r="I114" s="8">
        <f t="shared" si="129"/>
        <v>66685.250624999986</v>
      </c>
      <c r="J114" s="8">
        <f t="shared" si="129"/>
        <v>0</v>
      </c>
      <c r="K114" s="9">
        <v>1533</v>
      </c>
      <c r="L114" s="9">
        <v>2383731.06428</v>
      </c>
      <c r="M114" s="9">
        <v>-113584</v>
      </c>
      <c r="N114" s="9">
        <f t="shared" si="85"/>
        <v>2270147.06428</v>
      </c>
      <c r="O114" s="9">
        <f t="shared" si="86"/>
        <v>1480.8526185779517</v>
      </c>
      <c r="P114" s="8">
        <f t="shared" si="87"/>
        <v>61.789394257031695</v>
      </c>
      <c r="Q114" s="8">
        <f t="shared" si="88"/>
        <v>1542.6420128349835</v>
      </c>
      <c r="R114" s="9">
        <f t="shared" si="81"/>
        <v>2364870.2056760294</v>
      </c>
      <c r="S114" s="40"/>
      <c r="T114" s="40"/>
      <c r="U114" s="2">
        <v>44501</v>
      </c>
      <c r="V114" s="8">
        <f t="shared" ref="V114:W114" si="143">E126</f>
        <v>745.5</v>
      </c>
      <c r="W114" s="8">
        <f t="shared" si="143"/>
        <v>555770.25</v>
      </c>
      <c r="X114" s="7">
        <v>0</v>
      </c>
      <c r="Y114" s="7">
        <v>0</v>
      </c>
      <c r="Z114" s="7">
        <v>0</v>
      </c>
      <c r="AA114" s="7">
        <v>0</v>
      </c>
      <c r="AB114" s="8">
        <f t="shared" si="90"/>
        <v>1583.5046107761968</v>
      </c>
      <c r="AD114" s="17">
        <v>70</v>
      </c>
      <c r="AE114" s="17">
        <v>1263.355631264868</v>
      </c>
      <c r="AF114" s="17">
        <v>24.577288549578952</v>
      </c>
      <c r="AG114" s="17">
        <v>0.23562374373528011</v>
      </c>
      <c r="AO114" s="1">
        <v>70</v>
      </c>
      <c r="AP114" s="7">
        <f t="shared" si="135"/>
        <v>74</v>
      </c>
      <c r="AQ114" s="52">
        <f t="shared" si="138"/>
        <v>0.61226611226611227</v>
      </c>
      <c r="AR114" s="52">
        <f t="shared" si="139"/>
        <v>0.28523021200384785</v>
      </c>
      <c r="AS114" s="43"/>
      <c r="AT114" s="1">
        <v>70</v>
      </c>
      <c r="AU114" s="46">
        <f t="shared" si="136"/>
        <v>24.577288549578952</v>
      </c>
      <c r="AV114" s="46">
        <f t="shared" si="126"/>
        <v>48.428926614402371</v>
      </c>
      <c r="AW114" s="46">
        <f t="shared" si="126"/>
        <v>14.857183290870012</v>
      </c>
      <c r="AX114" s="46">
        <f t="shared" si="126"/>
        <v>15.232218332052412</v>
      </c>
      <c r="AY114" s="46">
        <f t="shared" si="126"/>
        <v>100.21727859806447</v>
      </c>
      <c r="AZ114" s="46">
        <f t="shared" si="126"/>
        <v>-58.160911093224627</v>
      </c>
      <c r="BA114" s="46">
        <f t="shared" si="126"/>
        <v>66.084559709408268</v>
      </c>
      <c r="BB114" s="46">
        <f t="shared" si="126"/>
        <v>200.44461282200768</v>
      </c>
      <c r="BC114" s="46">
        <f t="shared" si="126"/>
        <v>52.659928310440137</v>
      </c>
      <c r="BD114" s="46">
        <f t="shared" si="126"/>
        <v>-84.219485082666552</v>
      </c>
      <c r="BE114" s="46">
        <f t="shared" si="91"/>
        <v>106.10279841665579</v>
      </c>
      <c r="BF114" s="46">
        <f t="shared" si="91"/>
        <v>-17.509541144632976</v>
      </c>
      <c r="BG114" s="46">
        <f t="shared" si="91"/>
        <v>61.366547507044515</v>
      </c>
      <c r="BH114" s="1">
        <v>70</v>
      </c>
      <c r="BI114" s="60">
        <f t="shared" si="123"/>
        <v>604.04311244926089</v>
      </c>
      <c r="BJ114" s="60">
        <f t="shared" si="123"/>
        <v>1190.251703548545</v>
      </c>
      <c r="BK114" s="60">
        <f t="shared" si="123"/>
        <v>365.14928077369223</v>
      </c>
      <c r="BL114" s="60">
        <f t="shared" si="121"/>
        <v>374.36662519703526</v>
      </c>
      <c r="BM114" s="60">
        <f t="shared" si="121"/>
        <v>2463.0689737581642</v>
      </c>
      <c r="BN114" s="60">
        <f t="shared" si="121"/>
        <v>-1429.4374942445866</v>
      </c>
      <c r="BO114" s="60">
        <f t="shared" si="121"/>
        <v>1624.1792926499995</v>
      </c>
      <c r="BP114" s="60">
        <f t="shared" si="121"/>
        <v>4926.3850875350981</v>
      </c>
      <c r="BQ114" s="60">
        <f t="shared" si="121"/>
        <v>1294.2382530858229</v>
      </c>
      <c r="BR114" s="60">
        <f t="shared" si="78"/>
        <v>-2069.886586373651</v>
      </c>
      <c r="BS114" s="60">
        <f t="shared" si="78"/>
        <v>2607.719092603948</v>
      </c>
      <c r="BT114" s="60">
        <f t="shared" si="78"/>
        <v>-430.33704508237014</v>
      </c>
      <c r="BU114" s="60">
        <f t="shared" si="78"/>
        <v>1508.2233453720712</v>
      </c>
    </row>
    <row r="115" spans="1:7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9"/>
        <v>109.22499999999991</v>
      </c>
      <c r="I115" s="8">
        <f t="shared" si="129"/>
        <v>236824.37562499987</v>
      </c>
      <c r="J115" s="8">
        <f t="shared" si="129"/>
        <v>0</v>
      </c>
      <c r="K115" s="9">
        <v>1552</v>
      </c>
      <c r="L115" s="9">
        <v>3162778.9142200002</v>
      </c>
      <c r="M115" s="9">
        <v>-2676</v>
      </c>
      <c r="N115" s="9">
        <f t="shared" si="85"/>
        <v>3160102.9142200002</v>
      </c>
      <c r="O115" s="9">
        <f t="shared" si="86"/>
        <v>2036.1487849355672</v>
      </c>
      <c r="P115" s="8">
        <f t="shared" si="87"/>
        <v>195.77848993133711</v>
      </c>
      <c r="Q115" s="8">
        <f t="shared" si="88"/>
        <v>2231.9272748669041</v>
      </c>
      <c r="R115" s="9">
        <f t="shared" si="81"/>
        <v>3463951.1305934354</v>
      </c>
      <c r="S115" s="40"/>
      <c r="T115" s="40"/>
      <c r="U115" s="2">
        <v>44531</v>
      </c>
      <c r="V115" s="8">
        <f t="shared" ref="V115:W115" si="144">E127</f>
        <v>1161</v>
      </c>
      <c r="W115" s="8">
        <f t="shared" si="144"/>
        <v>1347921</v>
      </c>
      <c r="X115" s="7">
        <v>0</v>
      </c>
      <c r="Y115" s="7">
        <v>0</v>
      </c>
      <c r="Z115" s="7">
        <v>0</v>
      </c>
      <c r="AA115" s="7">
        <v>0</v>
      </c>
      <c r="AB115" s="8">
        <f t="shared" si="90"/>
        <v>2277.8526667031547</v>
      </c>
      <c r="AD115" s="17">
        <v>71</v>
      </c>
      <c r="AE115" s="17">
        <v>1718.9598224411861</v>
      </c>
      <c r="AF115" s="17">
        <v>74.623186359081956</v>
      </c>
      <c r="AG115" s="17">
        <v>0.71541636921879248</v>
      </c>
      <c r="AO115" s="1">
        <v>71</v>
      </c>
      <c r="AP115" s="7">
        <f t="shared" si="135"/>
        <v>95</v>
      </c>
      <c r="AQ115" s="52">
        <f t="shared" si="138"/>
        <v>0.78690228690228692</v>
      </c>
      <c r="AR115" s="52">
        <f t="shared" si="139"/>
        <v>0.79571892196992056</v>
      </c>
      <c r="AS115" s="43"/>
      <c r="AT115" s="1">
        <v>71</v>
      </c>
      <c r="AU115" s="46">
        <f t="shared" si="136"/>
        <v>74.623186359081956</v>
      </c>
      <c r="AV115" s="46">
        <f t="shared" si="126"/>
        <v>24.577288549578952</v>
      </c>
      <c r="AW115" s="46">
        <f t="shared" si="126"/>
        <v>48.428926614402371</v>
      </c>
      <c r="AX115" s="46">
        <f t="shared" si="126"/>
        <v>14.857183290870012</v>
      </c>
      <c r="AY115" s="46">
        <f t="shared" si="126"/>
        <v>15.232218332052412</v>
      </c>
      <c r="AZ115" s="46">
        <f t="shared" si="126"/>
        <v>100.21727859806447</v>
      </c>
      <c r="BA115" s="46">
        <f t="shared" si="126"/>
        <v>-58.160911093224627</v>
      </c>
      <c r="BB115" s="46">
        <f t="shared" si="126"/>
        <v>66.084559709408268</v>
      </c>
      <c r="BC115" s="46">
        <f t="shared" si="126"/>
        <v>200.44461282200768</v>
      </c>
      <c r="BD115" s="46">
        <f t="shared" si="126"/>
        <v>52.659928310440137</v>
      </c>
      <c r="BE115" s="46">
        <f t="shared" si="91"/>
        <v>-84.219485082666552</v>
      </c>
      <c r="BF115" s="46">
        <f t="shared" si="91"/>
        <v>106.10279841665579</v>
      </c>
      <c r="BG115" s="46">
        <f t="shared" si="91"/>
        <v>-17.509541144632976</v>
      </c>
      <c r="BH115" s="1">
        <v>71</v>
      </c>
      <c r="BI115" s="60">
        <f t="shared" si="123"/>
        <v>5568.6199423822645</v>
      </c>
      <c r="BJ115" s="60">
        <f t="shared" si="123"/>
        <v>1834.0355836361537</v>
      </c>
      <c r="BK115" s="60">
        <f t="shared" si="123"/>
        <v>3613.9208159168429</v>
      </c>
      <c r="BL115" s="60">
        <f t="shared" si="121"/>
        <v>1108.6903574856246</v>
      </c>
      <c r="BM115" s="60">
        <f t="shared" si="121"/>
        <v>1136.676667254965</v>
      </c>
      <c r="BN115" s="60">
        <f t="shared" si="121"/>
        <v>7478.532657223388</v>
      </c>
      <c r="BO115" s="60">
        <f t="shared" si="121"/>
        <v>-4340.1525073236999</v>
      </c>
      <c r="BP115" s="60">
        <f t="shared" si="121"/>
        <v>4931.4404146530424</v>
      </c>
      <c r="BQ115" s="60">
        <f t="shared" si="121"/>
        <v>14957.815697290687</v>
      </c>
      <c r="BR115" s="60">
        <f t="shared" si="78"/>
        <v>3929.6516439658603</v>
      </c>
      <c r="BS115" s="60">
        <f t="shared" si="78"/>
        <v>-6284.726330389748</v>
      </c>
      <c r="BT115" s="60">
        <f t="shared" si="78"/>
        <v>7917.7288994661976</v>
      </c>
      <c r="BU115" s="60">
        <f t="shared" si="78"/>
        <v>-1306.6177518979644</v>
      </c>
    </row>
    <row r="116" spans="1:7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9"/>
        <v>117.65000000000009</v>
      </c>
      <c r="I116" s="8">
        <f t="shared" si="129"/>
        <v>243847.2725000002</v>
      </c>
      <c r="J116" s="8">
        <f t="shared" si="129"/>
        <v>0</v>
      </c>
      <c r="K116" s="9">
        <v>1429</v>
      </c>
      <c r="L116" s="9">
        <v>3173227.8377600005</v>
      </c>
      <c r="M116" s="9">
        <v>-77014</v>
      </c>
      <c r="N116" s="9">
        <f t="shared" si="85"/>
        <v>3096213.8377600005</v>
      </c>
      <c r="O116" s="9">
        <f t="shared" si="86"/>
        <v>2166.6996765290414</v>
      </c>
      <c r="P116" s="8">
        <f t="shared" si="87"/>
        <v>205.78752479916065</v>
      </c>
      <c r="Q116" s="8">
        <f t="shared" si="88"/>
        <v>2372.487201328202</v>
      </c>
      <c r="R116" s="9">
        <f t="shared" si="81"/>
        <v>3390284.2106980006</v>
      </c>
      <c r="S116" s="40"/>
      <c r="T116" s="40"/>
      <c r="U116" s="2">
        <v>44562</v>
      </c>
      <c r="V116" s="8">
        <f t="shared" ref="V116:W116" si="145">E128</f>
        <v>1105</v>
      </c>
      <c r="W116" s="8">
        <f t="shared" si="145"/>
        <v>1221025</v>
      </c>
      <c r="X116" s="9">
        <v>1</v>
      </c>
      <c r="Y116" s="7">
        <v>0</v>
      </c>
      <c r="Z116" s="7">
        <v>0</v>
      </c>
      <c r="AA116" s="7">
        <v>0</v>
      </c>
      <c r="AB116" s="8">
        <f t="shared" si="90"/>
        <v>2381.3168270236438</v>
      </c>
      <c r="AD116" s="17">
        <v>72</v>
      </c>
      <c r="AE116" s="17">
        <v>2030.6318020793033</v>
      </c>
      <c r="AF116" s="17">
        <v>18.416680262257614</v>
      </c>
      <c r="AG116" s="17">
        <v>0.17656167163497458</v>
      </c>
      <c r="AO116" s="1">
        <v>72</v>
      </c>
      <c r="AP116" s="7">
        <f t="shared" si="135"/>
        <v>72</v>
      </c>
      <c r="AQ116" s="52">
        <f t="shared" si="138"/>
        <v>0.59563409563409564</v>
      </c>
      <c r="AR116" s="52">
        <f t="shared" si="139"/>
        <v>0.24206240467219475</v>
      </c>
      <c r="AS116" s="43"/>
      <c r="AT116" s="1">
        <v>72</v>
      </c>
      <c r="AU116" s="46">
        <f t="shared" si="136"/>
        <v>18.416680262257614</v>
      </c>
      <c r="AV116" s="46">
        <f t="shared" si="126"/>
        <v>74.623186359081956</v>
      </c>
      <c r="AW116" s="46">
        <f t="shared" si="126"/>
        <v>24.577288549578952</v>
      </c>
      <c r="AX116" s="46">
        <f t="shared" si="126"/>
        <v>48.428926614402371</v>
      </c>
      <c r="AY116" s="46">
        <f t="shared" si="126"/>
        <v>14.857183290870012</v>
      </c>
      <c r="AZ116" s="46">
        <f t="shared" si="126"/>
        <v>15.232218332052412</v>
      </c>
      <c r="BA116" s="46">
        <f t="shared" si="126"/>
        <v>100.21727859806447</v>
      </c>
      <c r="BB116" s="46">
        <f t="shared" si="126"/>
        <v>-58.160911093224627</v>
      </c>
      <c r="BC116" s="46">
        <f t="shared" si="126"/>
        <v>66.084559709408268</v>
      </c>
      <c r="BD116" s="46">
        <f t="shared" si="126"/>
        <v>200.44461282200768</v>
      </c>
      <c r="BE116" s="46">
        <f t="shared" si="91"/>
        <v>52.659928310440137</v>
      </c>
      <c r="BF116" s="46">
        <f t="shared" si="91"/>
        <v>-84.219485082666552</v>
      </c>
      <c r="BG116" s="46">
        <f t="shared" si="91"/>
        <v>106.10279841665579</v>
      </c>
      <c r="BH116" s="1">
        <v>72</v>
      </c>
      <c r="BI116" s="60">
        <f t="shared" si="123"/>
        <v>339.17411188222633</v>
      </c>
      <c r="BJ116" s="60">
        <f t="shared" si="123"/>
        <v>1374.3113633260691</v>
      </c>
      <c r="BK116" s="60">
        <f t="shared" si="123"/>
        <v>452.63206493083737</v>
      </c>
      <c r="BL116" s="60">
        <f t="shared" si="121"/>
        <v>891.90005690178134</v>
      </c>
      <c r="BM116" s="60">
        <f t="shared" si="121"/>
        <v>273.61999426570679</v>
      </c>
      <c r="BN116" s="60">
        <f t="shared" si="121"/>
        <v>280.52689470630565</v>
      </c>
      <c r="BO116" s="60">
        <f t="shared" si="121"/>
        <v>1845.6695766941373</v>
      </c>
      <c r="BP116" s="60">
        <f t="shared" si="121"/>
        <v>-1071.1309033655068</v>
      </c>
      <c r="BQ116" s="60">
        <f t="shared" si="121"/>
        <v>1217.0582064402377</v>
      </c>
      <c r="BR116" s="60">
        <f t="shared" si="78"/>
        <v>3691.5243446349214</v>
      </c>
      <c r="BS116" s="60">
        <f t="shared" si="78"/>
        <v>969.82106232677825</v>
      </c>
      <c r="BT116" s="60">
        <f t="shared" si="78"/>
        <v>-1551.0433286194393</v>
      </c>
      <c r="BU116" s="60">
        <f t="shared" si="78"/>
        <v>1954.0613133703134</v>
      </c>
    </row>
    <row r="117" spans="1:7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9"/>
        <v>-70.735750000000053</v>
      </c>
      <c r="I117" s="8">
        <f t="shared" si="129"/>
        <v>-136963.10392193764</v>
      </c>
      <c r="J117" s="8">
        <f t="shared" si="129"/>
        <v>0</v>
      </c>
      <c r="K117" s="9">
        <v>1484</v>
      </c>
      <c r="L117" s="9">
        <v>3260031.0622399999</v>
      </c>
      <c r="M117" s="9">
        <v>65230</v>
      </c>
      <c r="N117" s="9">
        <f t="shared" si="85"/>
        <v>3325261.0622399999</v>
      </c>
      <c r="O117" s="9">
        <f t="shared" si="86"/>
        <v>2240.7419556873315</v>
      </c>
      <c r="P117" s="8">
        <f t="shared" si="87"/>
        <v>-119.35849154103639</v>
      </c>
      <c r="Q117" s="8">
        <f t="shared" si="88"/>
        <v>2121.383464146295</v>
      </c>
      <c r="R117" s="9">
        <f t="shared" si="81"/>
        <v>3148133.0607931018</v>
      </c>
      <c r="S117" s="40"/>
      <c r="T117" s="40"/>
      <c r="U117" s="2">
        <v>44593</v>
      </c>
      <c r="V117" s="8">
        <f t="shared" ref="V117:W117" si="146">E129</f>
        <v>936</v>
      </c>
      <c r="W117" s="8">
        <f t="shared" si="146"/>
        <v>876096</v>
      </c>
      <c r="X117" s="9">
        <v>0</v>
      </c>
      <c r="Y117" s="7">
        <v>1</v>
      </c>
      <c r="Z117" s="7">
        <v>0</v>
      </c>
      <c r="AA117" s="7">
        <v>0</v>
      </c>
      <c r="AB117" s="8">
        <f t="shared" si="90"/>
        <v>2237.03994877592</v>
      </c>
      <c r="AD117" s="17">
        <v>73</v>
      </c>
      <c r="AE117" s="17">
        <v>2137.1336607809512</v>
      </c>
      <c r="AF117" s="17">
        <v>28.931766803653773</v>
      </c>
      <c r="AG117" s="17">
        <v>0.27737035325932186</v>
      </c>
      <c r="AO117" s="1">
        <v>73</v>
      </c>
      <c r="AP117" s="7">
        <f t="shared" si="135"/>
        <v>76</v>
      </c>
      <c r="AQ117" s="52">
        <f t="shared" si="138"/>
        <v>0.62889812889812891</v>
      </c>
      <c r="AR117" s="52">
        <f t="shared" si="139"/>
        <v>0.32893642436422554</v>
      </c>
      <c r="AS117" s="43"/>
      <c r="AT117" s="1">
        <v>73</v>
      </c>
      <c r="AU117" s="46">
        <f t="shared" si="136"/>
        <v>28.931766803653773</v>
      </c>
      <c r="AV117" s="46">
        <f t="shared" si="126"/>
        <v>18.416680262257614</v>
      </c>
      <c r="AW117" s="46">
        <f t="shared" si="126"/>
        <v>74.623186359081956</v>
      </c>
      <c r="AX117" s="46">
        <f t="shared" si="126"/>
        <v>24.577288549578952</v>
      </c>
      <c r="AY117" s="46">
        <f t="shared" si="126"/>
        <v>48.428926614402371</v>
      </c>
      <c r="AZ117" s="46">
        <f t="shared" si="126"/>
        <v>14.857183290870012</v>
      </c>
      <c r="BA117" s="46">
        <f t="shared" si="126"/>
        <v>15.232218332052412</v>
      </c>
      <c r="BB117" s="46">
        <f t="shared" si="126"/>
        <v>100.21727859806447</v>
      </c>
      <c r="BC117" s="46">
        <f t="shared" si="126"/>
        <v>-58.160911093224627</v>
      </c>
      <c r="BD117" s="46">
        <f t="shared" si="126"/>
        <v>66.084559709408268</v>
      </c>
      <c r="BE117" s="46">
        <f t="shared" si="91"/>
        <v>200.44461282200768</v>
      </c>
      <c r="BF117" s="46">
        <f t="shared" si="91"/>
        <v>52.659928310440137</v>
      </c>
      <c r="BG117" s="46">
        <f t="shared" si="91"/>
        <v>-84.219485082666552</v>
      </c>
      <c r="BH117" s="1">
        <v>73</v>
      </c>
      <c r="BI117" s="60">
        <f t="shared" si="123"/>
        <v>837.04713038099794</v>
      </c>
      <c r="BJ117" s="60">
        <f t="shared" si="123"/>
        <v>532.82709864508683</v>
      </c>
      <c r="BK117" s="60">
        <f t="shared" si="123"/>
        <v>2158.9806258865483</v>
      </c>
      <c r="BL117" s="60">
        <f t="shared" si="121"/>
        <v>711.06438098252409</v>
      </c>
      <c r="BM117" s="60">
        <f t="shared" si="121"/>
        <v>1401.1344113591451</v>
      </c>
      <c r="BN117" s="60">
        <f t="shared" si="121"/>
        <v>429.84456233058916</v>
      </c>
      <c r="BO117" s="60">
        <f t="shared" si="121"/>
        <v>440.694988685277</v>
      </c>
      <c r="BP117" s="60">
        <f t="shared" si="121"/>
        <v>2899.4629340959932</v>
      </c>
      <c r="BQ117" s="60">
        <f t="shared" si="121"/>
        <v>-1682.6979168372125</v>
      </c>
      <c r="BR117" s="60">
        <f t="shared" si="78"/>
        <v>1911.9430708347265</v>
      </c>
      <c r="BS117" s="60">
        <f t="shared" si="78"/>
        <v>5799.2167952149775</v>
      </c>
      <c r="BT117" s="60">
        <f t="shared" si="78"/>
        <v>1523.5447657747732</v>
      </c>
      <c r="BU117" s="60">
        <f t="shared" si="78"/>
        <v>-2436.6185027355018</v>
      </c>
    </row>
    <row r="118" spans="1:7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9"/>
        <v>38.350000000000023</v>
      </c>
      <c r="I118" s="8">
        <f t="shared" si="129"/>
        <v>57385.022500000079</v>
      </c>
      <c r="J118" s="8">
        <f t="shared" si="129"/>
        <v>0</v>
      </c>
      <c r="K118" s="9">
        <v>1750</v>
      </c>
      <c r="L118" s="9">
        <v>3465299.5801499998</v>
      </c>
      <c r="M118" s="9">
        <v>-628858</v>
      </c>
      <c r="N118" s="9">
        <f t="shared" si="85"/>
        <v>2836441.5801499998</v>
      </c>
      <c r="O118" s="9">
        <f t="shared" si="86"/>
        <v>1620.8237600857142</v>
      </c>
      <c r="P118" s="8">
        <f t="shared" si="87"/>
        <v>57.071058768012499</v>
      </c>
      <c r="Q118" s="8">
        <f t="shared" si="88"/>
        <v>1677.8948188537267</v>
      </c>
      <c r="R118" s="9">
        <f t="shared" si="81"/>
        <v>2936315.932994022</v>
      </c>
      <c r="S118" s="40"/>
      <c r="T118" s="40"/>
      <c r="U118" s="2">
        <v>44621</v>
      </c>
      <c r="V118" s="8">
        <f t="shared" ref="V118:W118" si="147">E130</f>
        <v>695.5</v>
      </c>
      <c r="W118" s="8">
        <f t="shared" si="147"/>
        <v>483720.25</v>
      </c>
      <c r="X118" s="9">
        <v>0</v>
      </c>
      <c r="Y118" s="7">
        <v>0</v>
      </c>
      <c r="Z118" s="7">
        <v>0</v>
      </c>
      <c r="AA118" s="7">
        <v>0</v>
      </c>
      <c r="AB118" s="8">
        <f t="shared" si="90"/>
        <v>1546.5528034319864</v>
      </c>
      <c r="AD118" s="17">
        <v>74</v>
      </c>
      <c r="AE118" s="17">
        <v>2530.3372646936423</v>
      </c>
      <c r="AF118" s="17">
        <v>-26.67730797831382</v>
      </c>
      <c r="AG118" s="17">
        <v>-0.25575673923302028</v>
      </c>
      <c r="AO118" s="1">
        <v>74</v>
      </c>
      <c r="AP118" s="7">
        <f t="shared" si="135"/>
        <v>48</v>
      </c>
      <c r="AQ118" s="52">
        <f t="shared" si="138"/>
        <v>0.39604989604989604</v>
      </c>
      <c r="AR118" s="52">
        <f t="shared" si="139"/>
        <v>-0.26358490404097262</v>
      </c>
      <c r="AS118" s="43"/>
      <c r="AT118" s="1">
        <v>74</v>
      </c>
      <c r="AU118" s="46">
        <f t="shared" si="136"/>
        <v>-26.67730797831382</v>
      </c>
      <c r="AV118" s="46">
        <f t="shared" si="126"/>
        <v>28.931766803653773</v>
      </c>
      <c r="AW118" s="46">
        <f t="shared" si="126"/>
        <v>18.416680262257614</v>
      </c>
      <c r="AX118" s="46">
        <f t="shared" si="126"/>
        <v>74.623186359081956</v>
      </c>
      <c r="AY118" s="46">
        <f t="shared" si="126"/>
        <v>24.577288549578952</v>
      </c>
      <c r="AZ118" s="46">
        <f t="shared" si="126"/>
        <v>48.428926614402371</v>
      </c>
      <c r="BA118" s="46">
        <f t="shared" si="126"/>
        <v>14.857183290870012</v>
      </c>
      <c r="BB118" s="46">
        <f t="shared" si="126"/>
        <v>15.232218332052412</v>
      </c>
      <c r="BC118" s="46">
        <f t="shared" si="126"/>
        <v>100.21727859806447</v>
      </c>
      <c r="BD118" s="46">
        <f t="shared" si="126"/>
        <v>-58.160911093224627</v>
      </c>
      <c r="BE118" s="46">
        <f t="shared" si="91"/>
        <v>66.084559709408268</v>
      </c>
      <c r="BF118" s="46">
        <f t="shared" si="91"/>
        <v>200.44461282200768</v>
      </c>
      <c r="BG118" s="46">
        <f t="shared" si="91"/>
        <v>52.659928310440137</v>
      </c>
      <c r="BH118" s="1">
        <v>74</v>
      </c>
      <c r="BI118" s="60">
        <f t="shared" si="123"/>
        <v>711.67876096981036</v>
      </c>
      <c r="BJ118" s="60">
        <f t="shared" si="123"/>
        <v>-771.82165337782794</v>
      </c>
      <c r="BK118" s="60">
        <f t="shared" si="123"/>
        <v>-491.30745129437906</v>
      </c>
      <c r="BL118" s="60">
        <f t="shared" si="121"/>
        <v>-1990.74572482434</v>
      </c>
      <c r="BM118" s="60">
        <f t="shared" si="121"/>
        <v>-655.65589590900333</v>
      </c>
      <c r="BN118" s="60">
        <f t="shared" si="121"/>
        <v>-1291.9533903515726</v>
      </c>
      <c r="BO118" s="60">
        <f t="shared" si="121"/>
        <v>-396.34965434079646</v>
      </c>
      <c r="BP118" s="60">
        <f t="shared" si="121"/>
        <v>-406.35457963707898</v>
      </c>
      <c r="BQ118" s="60">
        <f t="shared" si="121"/>
        <v>-2673.5272059090498</v>
      </c>
      <c r="BR118" s="60">
        <f t="shared" si="78"/>
        <v>1551.5765375332887</v>
      </c>
      <c r="BS118" s="60">
        <f t="shared" si="78"/>
        <v>-1762.9581519791566</v>
      </c>
      <c r="BT118" s="60">
        <f t="shared" si="78"/>
        <v>-5347.3226688465838</v>
      </c>
      <c r="BU118" s="60">
        <f t="shared" si="78"/>
        <v>-1404.8251256535405</v>
      </c>
    </row>
    <row r="119" spans="1:7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9"/>
        <v>70.649999999999977</v>
      </c>
      <c r="I119" s="8">
        <f t="shared" si="129"/>
        <v>72320.872499999998</v>
      </c>
      <c r="J119" s="8">
        <f t="shared" si="129"/>
        <v>0.375</v>
      </c>
      <c r="K119" s="9">
        <v>1553</v>
      </c>
      <c r="L119" s="9">
        <v>2266735.5678999997</v>
      </c>
      <c r="M119" s="9">
        <v>-434615</v>
      </c>
      <c r="N119" s="9">
        <f t="shared" si="85"/>
        <v>1832120.5678999997</v>
      </c>
      <c r="O119" s="9">
        <f t="shared" si="86"/>
        <v>1179.7299213779779</v>
      </c>
      <c r="P119" s="8">
        <f t="shared" si="87"/>
        <v>90.014681180436753</v>
      </c>
      <c r="Q119" s="8">
        <f t="shared" si="88"/>
        <v>1269.7446025584147</v>
      </c>
      <c r="R119" s="9">
        <f t="shared" si="81"/>
        <v>1971913.3677732181</v>
      </c>
      <c r="S119" s="40"/>
      <c r="T119" s="40"/>
      <c r="U119" s="2">
        <v>44652</v>
      </c>
      <c r="V119" s="8">
        <f t="shared" ref="V119:W119" si="148">E131</f>
        <v>686.5</v>
      </c>
      <c r="W119" s="8">
        <f t="shared" si="148"/>
        <v>471282.25</v>
      </c>
      <c r="X119" s="9">
        <v>0</v>
      </c>
      <c r="Y119" s="7">
        <v>0</v>
      </c>
      <c r="Z119" s="7">
        <v>0</v>
      </c>
      <c r="AA119" s="7">
        <v>0</v>
      </c>
      <c r="AB119" s="8">
        <f t="shared" si="90"/>
        <v>1509.481386711974</v>
      </c>
      <c r="AD119" s="17">
        <v>75</v>
      </c>
      <c r="AE119" s="17">
        <v>1884.0859037363409</v>
      </c>
      <c r="AF119" s="17">
        <v>-18.105095320171131</v>
      </c>
      <c r="AG119" s="17">
        <v>-0.1735744905878116</v>
      </c>
      <c r="AO119" s="1">
        <v>75</v>
      </c>
      <c r="AP119" s="7">
        <f t="shared" si="135"/>
        <v>52</v>
      </c>
      <c r="AQ119" s="52">
        <f t="shared" si="138"/>
        <v>0.42931392931392931</v>
      </c>
      <c r="AR119" s="52">
        <f t="shared" si="139"/>
        <v>-0.17812111651651327</v>
      </c>
      <c r="AS119" s="43"/>
      <c r="AT119" s="1">
        <v>75</v>
      </c>
      <c r="AU119" s="46">
        <f t="shared" si="136"/>
        <v>-18.105095320171131</v>
      </c>
      <c r="AV119" s="46">
        <f t="shared" si="126"/>
        <v>-26.67730797831382</v>
      </c>
      <c r="AW119" s="46">
        <f t="shared" si="126"/>
        <v>28.931766803653773</v>
      </c>
      <c r="AX119" s="46">
        <f t="shared" si="126"/>
        <v>18.416680262257614</v>
      </c>
      <c r="AY119" s="46">
        <f t="shared" si="126"/>
        <v>74.623186359081956</v>
      </c>
      <c r="AZ119" s="46">
        <f t="shared" si="126"/>
        <v>24.577288549578952</v>
      </c>
      <c r="BA119" s="46">
        <f t="shared" si="126"/>
        <v>48.428926614402371</v>
      </c>
      <c r="BB119" s="46">
        <f t="shared" si="126"/>
        <v>14.857183290870012</v>
      </c>
      <c r="BC119" s="46">
        <f t="shared" si="126"/>
        <v>15.232218332052412</v>
      </c>
      <c r="BD119" s="46">
        <f t="shared" si="126"/>
        <v>100.21727859806447</v>
      </c>
      <c r="BE119" s="46">
        <f t="shared" si="91"/>
        <v>-58.160911093224627</v>
      </c>
      <c r="BF119" s="46">
        <f t="shared" si="91"/>
        <v>66.084559709408268</v>
      </c>
      <c r="BG119" s="46">
        <f t="shared" si="91"/>
        <v>200.44461282200768</v>
      </c>
      <c r="BH119" s="1">
        <v>75</v>
      </c>
      <c r="BI119" s="60">
        <f t="shared" si="123"/>
        <v>327.79447655248543</v>
      </c>
      <c r="BJ119" s="60">
        <f t="shared" si="123"/>
        <v>482.99520383293702</v>
      </c>
      <c r="BK119" s="60">
        <f t="shared" si="123"/>
        <v>-523.81239576111523</v>
      </c>
      <c r="BL119" s="60">
        <f t="shared" si="121"/>
        <v>-333.4357516292884</v>
      </c>
      <c r="BM119" s="60">
        <f t="shared" si="121"/>
        <v>-1351.0599021260775</v>
      </c>
      <c r="BN119" s="60">
        <f t="shared" si="121"/>
        <v>-444.97415190147791</v>
      </c>
      <c r="BO119" s="60">
        <f t="shared" si="121"/>
        <v>-876.81033260732988</v>
      </c>
      <c r="BP119" s="60">
        <f t="shared" si="121"/>
        <v>-268.99071967045512</v>
      </c>
      <c r="BQ119" s="60">
        <f t="shared" si="121"/>
        <v>-275.78076483946683</v>
      </c>
      <c r="BR119" s="60">
        <f t="shared" si="78"/>
        <v>-1814.4433817461099</v>
      </c>
      <c r="BS119" s="60">
        <f t="shared" si="78"/>
        <v>1053.0088392508364</v>
      </c>
      <c r="BT119" s="60">
        <f t="shared" si="78"/>
        <v>-1196.4672527303812</v>
      </c>
      <c r="BU119" s="60">
        <f t="shared" si="78"/>
        <v>-3629.0688215572595</v>
      </c>
    </row>
    <row r="120" spans="1:7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9"/>
        <v>19.024999999999977</v>
      </c>
      <c r="I120" s="8">
        <f t="shared" si="129"/>
        <v>10673.500624999986</v>
      </c>
      <c r="J120" s="8">
        <f t="shared" si="129"/>
        <v>5.4499999999999993</v>
      </c>
      <c r="K120" s="9">
        <v>1531</v>
      </c>
      <c r="L120" s="9">
        <v>1641772.3470599998</v>
      </c>
      <c r="M120" s="9">
        <v>-110967</v>
      </c>
      <c r="N120" s="9">
        <f t="shared" si="85"/>
        <v>1530805.3470599998</v>
      </c>
      <c r="O120" s="9">
        <f t="shared" si="86"/>
        <v>999.8728589549313</v>
      </c>
      <c r="P120" s="8">
        <f t="shared" si="87"/>
        <v>20.253743583018839</v>
      </c>
      <c r="Q120" s="8">
        <f t="shared" si="88"/>
        <v>1020.1266025379501</v>
      </c>
      <c r="R120" s="9">
        <f t="shared" si="81"/>
        <v>1561813.8284856016</v>
      </c>
      <c r="S120" s="40"/>
      <c r="T120" s="40"/>
      <c r="U120" s="2">
        <v>44682</v>
      </c>
      <c r="V120" s="8">
        <f t="shared" ref="V120:W120" si="149">E132</f>
        <v>430.5</v>
      </c>
      <c r="W120" s="8">
        <f t="shared" si="149"/>
        <v>185330.25</v>
      </c>
      <c r="X120" s="9">
        <v>0</v>
      </c>
      <c r="Y120" s="7">
        <v>0</v>
      </c>
      <c r="Z120" s="7">
        <v>0</v>
      </c>
      <c r="AA120" s="7">
        <v>0</v>
      </c>
      <c r="AB120" s="8">
        <f t="shared" si="90"/>
        <v>1186.275786884197</v>
      </c>
      <c r="AD120" s="17">
        <v>76</v>
      </c>
      <c r="AE120" s="17">
        <v>1244.8362995859529</v>
      </c>
      <c r="AF120" s="17">
        <v>28.560472106150655</v>
      </c>
      <c r="AG120" s="17">
        <v>0.2738107316811213</v>
      </c>
      <c r="AO120" s="1">
        <v>76</v>
      </c>
      <c r="AP120" s="7">
        <f t="shared" si="135"/>
        <v>75</v>
      </c>
      <c r="AQ120" s="52">
        <f t="shared" si="138"/>
        <v>0.62058212058212059</v>
      </c>
      <c r="AR120" s="52">
        <f t="shared" si="139"/>
        <v>0.30701000240174037</v>
      </c>
      <c r="AS120" s="43"/>
      <c r="AT120" s="1">
        <v>76</v>
      </c>
      <c r="AU120" s="46">
        <f t="shared" si="136"/>
        <v>28.560472106150655</v>
      </c>
      <c r="AV120" s="46">
        <f t="shared" si="126"/>
        <v>-18.105095320171131</v>
      </c>
      <c r="AW120" s="46">
        <f t="shared" si="126"/>
        <v>-26.67730797831382</v>
      </c>
      <c r="AX120" s="46">
        <f t="shared" si="126"/>
        <v>28.931766803653773</v>
      </c>
      <c r="AY120" s="46">
        <f t="shared" si="126"/>
        <v>18.416680262257614</v>
      </c>
      <c r="AZ120" s="46">
        <f t="shared" si="126"/>
        <v>74.623186359081956</v>
      </c>
      <c r="BA120" s="46">
        <f t="shared" si="126"/>
        <v>24.577288549578952</v>
      </c>
      <c r="BB120" s="46">
        <f t="shared" si="126"/>
        <v>48.428926614402371</v>
      </c>
      <c r="BC120" s="46">
        <f t="shared" si="126"/>
        <v>14.857183290870012</v>
      </c>
      <c r="BD120" s="46">
        <f t="shared" si="126"/>
        <v>15.232218332052412</v>
      </c>
      <c r="BE120" s="46">
        <f t="shared" si="91"/>
        <v>100.21727859806447</v>
      </c>
      <c r="BF120" s="46">
        <f t="shared" si="91"/>
        <v>-58.160911093224627</v>
      </c>
      <c r="BG120" s="46">
        <f t="shared" si="91"/>
        <v>66.084559709408268</v>
      </c>
      <c r="BH120" s="1">
        <v>76</v>
      </c>
      <c r="BI120" s="60">
        <f t="shared" si="123"/>
        <v>815.70056692620517</v>
      </c>
      <c r="BJ120" s="60">
        <f t="shared" si="123"/>
        <v>-517.09006987094722</v>
      </c>
      <c r="BK120" s="60">
        <f t="shared" si="123"/>
        <v>-761.91651038182238</v>
      </c>
      <c r="BL120" s="60">
        <f t="shared" si="121"/>
        <v>826.30491877740462</v>
      </c>
      <c r="BM120" s="60">
        <f t="shared" si="121"/>
        <v>525.98908291810028</v>
      </c>
      <c r="BN120" s="60">
        <f t="shared" si="121"/>
        <v>2131.2734324806343</v>
      </c>
      <c r="BO120" s="60">
        <f t="shared" si="121"/>
        <v>701.93896406506144</v>
      </c>
      <c r="BP120" s="60">
        <f t="shared" si="121"/>
        <v>1383.15300770145</v>
      </c>
      <c r="BQ120" s="60">
        <f t="shared" si="121"/>
        <v>424.32816895485723</v>
      </c>
      <c r="BR120" s="60">
        <f t="shared" si="78"/>
        <v>435.03934678737619</v>
      </c>
      <c r="BS120" s="60">
        <f t="shared" si="78"/>
        <v>2862.2527899543393</v>
      </c>
      <c r="BT120" s="60">
        <f t="shared" si="78"/>
        <v>-1661.1030789463478</v>
      </c>
      <c r="BU120" s="60">
        <f t="shared" si="78"/>
        <v>1887.4062242277951</v>
      </c>
    </row>
    <row r="121" spans="1:7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9"/>
        <v>10566.052500000002</v>
      </c>
      <c r="J121" s="8">
        <f t="shared" si="129"/>
        <v>-190</v>
      </c>
      <c r="K121" s="9">
        <v>1567</v>
      </c>
      <c r="L121" s="9">
        <v>1304620.8130900001</v>
      </c>
      <c r="M121" s="9">
        <v>-155714</v>
      </c>
      <c r="N121" s="9">
        <f t="shared" si="85"/>
        <v>1148906.8130900001</v>
      </c>
      <c r="O121" s="9">
        <f t="shared" si="86"/>
        <v>733.18877670070208</v>
      </c>
      <c r="P121" s="8">
        <f t="shared" si="87"/>
        <v>47.296589251001109</v>
      </c>
      <c r="Q121" s="8">
        <f t="shared" si="88"/>
        <v>780.48536595170322</v>
      </c>
      <c r="R121" s="9">
        <f t="shared" si="81"/>
        <v>1223020.5684463189</v>
      </c>
      <c r="S121" s="40"/>
      <c r="T121" s="40"/>
      <c r="U121" s="2">
        <v>44713</v>
      </c>
      <c r="V121" s="8">
        <f t="shared" ref="V121:W121" si="150">E133</f>
        <v>129</v>
      </c>
      <c r="W121" s="8">
        <f t="shared" si="150"/>
        <v>16641</v>
      </c>
      <c r="X121" s="9">
        <v>0</v>
      </c>
      <c r="Y121" s="7">
        <v>0</v>
      </c>
      <c r="Z121" s="7">
        <v>0</v>
      </c>
      <c r="AA121" s="7">
        <v>0</v>
      </c>
      <c r="AB121" s="8">
        <f t="shared" si="90"/>
        <v>796.66405234693877</v>
      </c>
      <c r="AD121" s="17">
        <v>77</v>
      </c>
      <c r="AE121" s="17">
        <v>883.62830871391543</v>
      </c>
      <c r="AF121" s="17">
        <v>-74.536529932290819</v>
      </c>
      <c r="AG121" s="17">
        <v>-0.71458558954763141</v>
      </c>
      <c r="AO121" s="1">
        <v>77</v>
      </c>
      <c r="AP121" s="7">
        <f t="shared" si="135"/>
        <v>30</v>
      </c>
      <c r="AQ121" s="52">
        <f t="shared" si="138"/>
        <v>0.24636174636174638</v>
      </c>
      <c r="AR121" s="52">
        <f t="shared" si="139"/>
        <v>-0.68598353263417977</v>
      </c>
      <c r="AS121" s="43"/>
      <c r="AT121" s="1">
        <v>77</v>
      </c>
      <c r="AU121" s="46">
        <f t="shared" si="136"/>
        <v>-74.536529932290819</v>
      </c>
      <c r="AV121" s="46">
        <f t="shared" si="126"/>
        <v>28.560472106150655</v>
      </c>
      <c r="AW121" s="46">
        <f t="shared" si="126"/>
        <v>-18.105095320171131</v>
      </c>
      <c r="AX121" s="46">
        <f t="shared" si="126"/>
        <v>-26.67730797831382</v>
      </c>
      <c r="AY121" s="46">
        <f t="shared" si="126"/>
        <v>28.931766803653773</v>
      </c>
      <c r="AZ121" s="46">
        <f t="shared" si="126"/>
        <v>18.416680262257614</v>
      </c>
      <c r="BA121" s="46">
        <f t="shared" si="126"/>
        <v>74.623186359081956</v>
      </c>
      <c r="BB121" s="46">
        <f t="shared" si="126"/>
        <v>24.577288549578952</v>
      </c>
      <c r="BC121" s="46">
        <f t="shared" si="126"/>
        <v>48.428926614402371</v>
      </c>
      <c r="BD121" s="46">
        <f t="shared" si="126"/>
        <v>14.857183290870012</v>
      </c>
      <c r="BE121" s="46">
        <f t="shared" si="91"/>
        <v>15.232218332052412</v>
      </c>
      <c r="BF121" s="46">
        <f t="shared" si="91"/>
        <v>100.21727859806447</v>
      </c>
      <c r="BG121" s="46">
        <f t="shared" si="91"/>
        <v>-58.160911093224627</v>
      </c>
      <c r="BH121" s="1">
        <v>77</v>
      </c>
      <c r="BI121" s="60">
        <f t="shared" si="123"/>
        <v>5555.6942943472959</v>
      </c>
      <c r="BJ121" s="60">
        <f t="shared" si="123"/>
        <v>-2128.7984840204517</v>
      </c>
      <c r="BK121" s="60">
        <f t="shared" si="123"/>
        <v>1349.490979258921</v>
      </c>
      <c r="BL121" s="60">
        <f t="shared" si="121"/>
        <v>1988.4339646385365</v>
      </c>
      <c r="BM121" s="60">
        <f t="shared" si="121"/>
        <v>-2156.4735023545936</v>
      </c>
      <c r="BN121" s="60">
        <f t="shared" si="121"/>
        <v>-1372.7154396211897</v>
      </c>
      <c r="BO121" s="60">
        <f t="shared" si="121"/>
        <v>-5562.1533636966278</v>
      </c>
      <c r="BP121" s="60">
        <f t="shared" si="121"/>
        <v>-1831.9058036302358</v>
      </c>
      <c r="BQ121" s="60">
        <f t="shared" si="121"/>
        <v>-3609.7241381831154</v>
      </c>
      <c r="BR121" s="60">
        <f t="shared" si="78"/>
        <v>-1107.402887069459</v>
      </c>
      <c r="BS121" s="60">
        <f t="shared" si="78"/>
        <v>-1135.3566976422089</v>
      </c>
      <c r="BT121" s="60">
        <f t="shared" si="78"/>
        <v>-7469.8481859573621</v>
      </c>
      <c r="BU121" s="60">
        <f t="shared" si="78"/>
        <v>4335.1124905894521</v>
      </c>
    </row>
    <row r="122" spans="1:7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9"/>
        <v>14.1</v>
      </c>
      <c r="I122" s="8">
        <f t="shared" si="129"/>
        <v>198.81</v>
      </c>
      <c r="J122" s="8">
        <f t="shared" si="129"/>
        <v>-145.44999999999999</v>
      </c>
      <c r="K122" s="9">
        <v>1550</v>
      </c>
      <c r="L122" s="9">
        <v>949807.25302000006</v>
      </c>
      <c r="M122" s="9">
        <v>26723</v>
      </c>
      <c r="N122" s="9">
        <f t="shared" si="85"/>
        <v>976530.25302000006</v>
      </c>
      <c r="O122" s="9">
        <f t="shared" si="86"/>
        <v>630.01951807741943</v>
      </c>
      <c r="P122" s="8">
        <f t="shared" si="87"/>
        <v>11.51831340214099</v>
      </c>
      <c r="Q122" s="8">
        <f t="shared" si="88"/>
        <v>641.5378314795604</v>
      </c>
      <c r="R122" s="9">
        <f>Q122*K122</f>
        <v>994383.63879331865</v>
      </c>
      <c r="S122" s="40"/>
      <c r="T122" s="40"/>
      <c r="U122" s="2">
        <v>44743</v>
      </c>
      <c r="V122" s="8">
        <f t="shared" ref="V122:W122" si="151">E134</f>
        <v>6</v>
      </c>
      <c r="W122" s="8">
        <f t="shared" si="151"/>
        <v>36</v>
      </c>
      <c r="X122" s="9">
        <v>0</v>
      </c>
      <c r="Y122" s="7">
        <v>0</v>
      </c>
      <c r="Z122" s="7">
        <v>0</v>
      </c>
      <c r="AA122" s="7">
        <v>0</v>
      </c>
      <c r="AB122" s="8">
        <f t="shared" si="90"/>
        <v>635.95537092317613</v>
      </c>
      <c r="AD122" s="17">
        <v>78</v>
      </c>
      <c r="AE122" s="17">
        <v>805.86984284664993</v>
      </c>
      <c r="AF122" s="17">
        <v>-43.632689593637906</v>
      </c>
      <c r="AG122" s="17">
        <v>-0.41830886472903822</v>
      </c>
      <c r="AO122" s="1">
        <v>78</v>
      </c>
      <c r="AP122" s="7">
        <f t="shared" si="135"/>
        <v>41</v>
      </c>
      <c r="AQ122" s="52">
        <f t="shared" si="138"/>
        <v>0.33783783783783783</v>
      </c>
      <c r="AR122" s="52">
        <f t="shared" si="139"/>
        <v>-0.41837128791165434</v>
      </c>
      <c r="AS122" s="43"/>
      <c r="AT122" s="1">
        <v>78</v>
      </c>
      <c r="AU122" s="46">
        <f t="shared" si="136"/>
        <v>-43.632689593637906</v>
      </c>
      <c r="AV122" s="46">
        <f t="shared" si="126"/>
        <v>-74.536529932290819</v>
      </c>
      <c r="AW122" s="46">
        <f t="shared" si="126"/>
        <v>28.560472106150655</v>
      </c>
      <c r="AX122" s="46">
        <f t="shared" si="126"/>
        <v>-18.105095320171131</v>
      </c>
      <c r="AY122" s="46">
        <f t="shared" si="126"/>
        <v>-26.67730797831382</v>
      </c>
      <c r="AZ122" s="46">
        <f t="shared" si="126"/>
        <v>28.931766803653773</v>
      </c>
      <c r="BA122" s="46">
        <f t="shared" si="126"/>
        <v>18.416680262257614</v>
      </c>
      <c r="BB122" s="46">
        <f t="shared" si="126"/>
        <v>74.623186359081956</v>
      </c>
      <c r="BC122" s="46">
        <f t="shared" si="126"/>
        <v>24.577288549578952</v>
      </c>
      <c r="BD122" s="46">
        <f t="shared" si="126"/>
        <v>48.428926614402371</v>
      </c>
      <c r="BE122" s="46">
        <f t="shared" si="91"/>
        <v>14.857183290870012</v>
      </c>
      <c r="BF122" s="46">
        <f t="shared" si="91"/>
        <v>15.232218332052412</v>
      </c>
      <c r="BG122" s="46">
        <f t="shared" si="91"/>
        <v>100.21727859806447</v>
      </c>
      <c r="BH122" s="1">
        <v>78</v>
      </c>
      <c r="BI122" s="60">
        <f t="shared" si="123"/>
        <v>1903.8116011747645</v>
      </c>
      <c r="BJ122" s="60">
        <f t="shared" si="123"/>
        <v>3252.229273922555</v>
      </c>
      <c r="BK122" s="60">
        <f t="shared" si="123"/>
        <v>-1246.1702140554241</v>
      </c>
      <c r="BL122" s="60">
        <f t="shared" si="121"/>
        <v>789.97400416825803</v>
      </c>
      <c r="BM122" s="60">
        <f t="shared" si="121"/>
        <v>1164.0026982116524</v>
      </c>
      <c r="BN122" s="60">
        <f t="shared" si="121"/>
        <v>-1262.3708003393415</v>
      </c>
      <c r="BO122" s="60">
        <f t="shared" si="121"/>
        <v>-803.56929322836243</v>
      </c>
      <c r="BP122" s="60">
        <f t="shared" si="121"/>
        <v>-3256.0103268940202</v>
      </c>
      <c r="BQ122" s="60">
        <f t="shared" si="121"/>
        <v>-1072.373202337048</v>
      </c>
      <c r="BR122" s="60">
        <f t="shared" si="78"/>
        <v>-2113.0843223192887</v>
      </c>
      <c r="BS122" s="60">
        <f t="shared" si="78"/>
        <v>-648.25886676631274</v>
      </c>
      <c r="BT122" s="60">
        <f t="shared" si="78"/>
        <v>-664.62265430496166</v>
      </c>
      <c r="BU122" s="60">
        <f t="shared" si="78"/>
        <v>-4372.7494089884831</v>
      </c>
    </row>
    <row r="123" spans="1:7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9"/>
        <v>-7.6499999999999986</v>
      </c>
      <c r="I123" s="8">
        <f t="shared" si="129"/>
        <v>-354.57749999999993</v>
      </c>
      <c r="J123" s="8">
        <f t="shared" si="129"/>
        <v>1.4499999999999886</v>
      </c>
      <c r="K123" s="9">
        <v>1569</v>
      </c>
      <c r="L123" s="9">
        <v>945247.49358999997</v>
      </c>
      <c r="M123" s="9">
        <v>139283</v>
      </c>
      <c r="N123" s="9">
        <f t="shared" si="85"/>
        <v>1084530.4935900001</v>
      </c>
      <c r="O123" s="9">
        <f t="shared" si="86"/>
        <v>691.22402395793506</v>
      </c>
      <c r="P123" s="8">
        <f t="shared" si="87"/>
        <v>-6.3610255518994636</v>
      </c>
      <c r="Q123" s="8">
        <f t="shared" si="88"/>
        <v>684.86299840603556</v>
      </c>
      <c r="R123" s="9">
        <f t="shared" si="81"/>
        <v>1074550.0444990697</v>
      </c>
      <c r="S123" s="40"/>
      <c r="T123" s="40"/>
      <c r="U123" s="2">
        <v>44774</v>
      </c>
      <c r="V123" s="8">
        <f t="shared" ref="V123:W123" si="152">E135</f>
        <v>3</v>
      </c>
      <c r="W123" s="8">
        <f t="shared" si="152"/>
        <v>9</v>
      </c>
      <c r="X123" s="9">
        <v>0</v>
      </c>
      <c r="Y123" s="7">
        <v>0</v>
      </c>
      <c r="Z123" s="7">
        <v>0</v>
      </c>
      <c r="AA123" s="7">
        <v>0</v>
      </c>
      <c r="AB123" s="8">
        <f t="shared" si="90"/>
        <v>813.13691178299496</v>
      </c>
      <c r="AD123" s="17">
        <v>79</v>
      </c>
      <c r="AE123" s="17">
        <v>723.96625455376079</v>
      </c>
      <c r="AF123" s="17">
        <v>60.934789068182454</v>
      </c>
      <c r="AG123" s="17">
        <v>0.58418499237625376</v>
      </c>
      <c r="AO123" s="1">
        <v>79</v>
      </c>
      <c r="AP123" s="7">
        <f t="shared" si="135"/>
        <v>90</v>
      </c>
      <c r="AQ123" s="52">
        <f t="shared" si="138"/>
        <v>0.74532224532224534</v>
      </c>
      <c r="AR123" s="52">
        <f t="shared" si="139"/>
        <v>0.65984156097410673</v>
      </c>
      <c r="AS123" s="43"/>
      <c r="AT123" s="1">
        <v>79</v>
      </c>
      <c r="AU123" s="46">
        <f t="shared" si="136"/>
        <v>60.934789068182454</v>
      </c>
      <c r="AV123" s="46">
        <f t="shared" si="126"/>
        <v>-43.632689593637906</v>
      </c>
      <c r="AW123" s="46">
        <f t="shared" si="126"/>
        <v>-74.536529932290819</v>
      </c>
      <c r="AX123" s="46">
        <f t="shared" si="126"/>
        <v>28.560472106150655</v>
      </c>
      <c r="AY123" s="46">
        <f t="shared" si="126"/>
        <v>-18.105095320171131</v>
      </c>
      <c r="AZ123" s="46">
        <f t="shared" si="126"/>
        <v>-26.67730797831382</v>
      </c>
      <c r="BA123" s="46">
        <f t="shared" si="126"/>
        <v>28.931766803653773</v>
      </c>
      <c r="BB123" s="46">
        <f t="shared" si="126"/>
        <v>18.416680262257614</v>
      </c>
      <c r="BC123" s="46">
        <f t="shared" si="126"/>
        <v>74.623186359081956</v>
      </c>
      <c r="BD123" s="46">
        <f t="shared" si="126"/>
        <v>24.577288549578952</v>
      </c>
      <c r="BE123" s="46">
        <f t="shared" si="91"/>
        <v>48.428926614402371</v>
      </c>
      <c r="BF123" s="46">
        <f t="shared" si="91"/>
        <v>14.857183290870012</v>
      </c>
      <c r="BG123" s="46">
        <f t="shared" si="91"/>
        <v>15.232218332052412</v>
      </c>
      <c r="BH123" s="1">
        <v>79</v>
      </c>
      <c r="BI123" s="60">
        <f t="shared" si="123"/>
        <v>3713.0485187838785</v>
      </c>
      <c r="BJ123" s="60">
        <f t="shared" si="123"/>
        <v>-2658.7487368658067</v>
      </c>
      <c r="BK123" s="60">
        <f t="shared" si="123"/>
        <v>-4541.8677292984075</v>
      </c>
      <c r="BL123" s="60">
        <f t="shared" si="121"/>
        <v>1740.326343475992</v>
      </c>
      <c r="BM123" s="60">
        <f t="shared" si="121"/>
        <v>-1103.2301643939684</v>
      </c>
      <c r="BN123" s="60">
        <f t="shared" si="121"/>
        <v>-1625.5761345654962</v>
      </c>
      <c r="BO123" s="60">
        <f t="shared" si="121"/>
        <v>1762.9511075504788</v>
      </c>
      <c r="BP123" s="60">
        <f t="shared" si="121"/>
        <v>1122.2165271168205</v>
      </c>
      <c r="BQ123" s="60">
        <f t="shared" si="121"/>
        <v>4547.1481203863186</v>
      </c>
      <c r="BR123" s="60">
        <f t="shared" si="78"/>
        <v>1497.6118936364426</v>
      </c>
      <c r="BS123" s="60">
        <f t="shared" si="78"/>
        <v>2951.0064280470874</v>
      </c>
      <c r="BT123" s="60">
        <f t="shared" si="78"/>
        <v>905.31932997648323</v>
      </c>
      <c r="BU123" s="60">
        <f t="shared" si="78"/>
        <v>928.17201110410986</v>
      </c>
    </row>
    <row r="124" spans="1:7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9"/>
        <v>18.324999999999989</v>
      </c>
      <c r="I124" s="8">
        <f t="shared" si="129"/>
        <v>5246.9056249999958</v>
      </c>
      <c r="J124" s="8">
        <f t="shared" si="129"/>
        <v>5.375</v>
      </c>
      <c r="K124" s="9">
        <v>1545</v>
      </c>
      <c r="L124" s="9">
        <v>1055646.9616400001</v>
      </c>
      <c r="M124" s="9">
        <v>195146</v>
      </c>
      <c r="N124" s="9">
        <f t="shared" si="85"/>
        <v>1250792.9616400001</v>
      </c>
      <c r="O124" s="9">
        <f t="shared" si="86"/>
        <v>809.57473245307449</v>
      </c>
      <c r="P124" s="8">
        <f t="shared" si="87"/>
        <v>17.228858500805316</v>
      </c>
      <c r="Q124" s="8">
        <f t="shared" si="88"/>
        <v>826.80359095387985</v>
      </c>
      <c r="R124" s="9">
        <f t="shared" si="81"/>
        <v>1277411.5480237443</v>
      </c>
      <c r="S124" s="40"/>
      <c r="T124" s="40"/>
      <c r="U124" s="2">
        <v>44805</v>
      </c>
      <c r="V124" s="8">
        <f t="shared" ref="V124:W124" si="153">E136</f>
        <v>62.5</v>
      </c>
      <c r="W124" s="8">
        <f t="shared" si="153"/>
        <v>3906.25</v>
      </c>
      <c r="X124" s="9">
        <v>0</v>
      </c>
      <c r="Y124" s="7">
        <v>0</v>
      </c>
      <c r="Z124" s="7">
        <v>0</v>
      </c>
      <c r="AA124" s="7">
        <v>0</v>
      </c>
      <c r="AB124" s="8">
        <f t="shared" si="90"/>
        <v>809.50305874130288</v>
      </c>
      <c r="AD124" s="17">
        <v>80</v>
      </c>
      <c r="AE124" s="17">
        <v>719.06783351506829</v>
      </c>
      <c r="AF124" s="17">
        <v>93.516551714472598</v>
      </c>
      <c r="AG124" s="17">
        <v>0.89654804563685087</v>
      </c>
      <c r="AO124" s="1">
        <v>80</v>
      </c>
      <c r="AP124" s="7">
        <f t="shared" si="135"/>
        <v>100</v>
      </c>
      <c r="AQ124" s="52">
        <f t="shared" si="138"/>
        <v>0.8284823284823285</v>
      </c>
      <c r="AR124" s="52">
        <f t="shared" si="139"/>
        <v>0.94818488013239854</v>
      </c>
      <c r="AS124" s="43"/>
      <c r="AT124" s="1">
        <v>80</v>
      </c>
      <c r="AU124" s="46">
        <f t="shared" si="136"/>
        <v>93.516551714472598</v>
      </c>
      <c r="AV124" s="46">
        <f t="shared" si="126"/>
        <v>60.934789068182454</v>
      </c>
      <c r="AW124" s="46">
        <f t="shared" si="126"/>
        <v>-43.632689593637906</v>
      </c>
      <c r="AX124" s="46">
        <f t="shared" si="126"/>
        <v>-74.536529932290819</v>
      </c>
      <c r="AY124" s="46">
        <f t="shared" si="126"/>
        <v>28.560472106150655</v>
      </c>
      <c r="AZ124" s="46">
        <f t="shared" si="126"/>
        <v>-18.105095320171131</v>
      </c>
      <c r="BA124" s="46">
        <f t="shared" si="126"/>
        <v>-26.67730797831382</v>
      </c>
      <c r="BB124" s="46">
        <f t="shared" si="126"/>
        <v>28.931766803653773</v>
      </c>
      <c r="BC124" s="46">
        <f t="shared" si="126"/>
        <v>18.416680262257614</v>
      </c>
      <c r="BD124" s="46">
        <f t="shared" si="126"/>
        <v>74.623186359081956</v>
      </c>
      <c r="BE124" s="46">
        <f t="shared" si="91"/>
        <v>24.577288549578952</v>
      </c>
      <c r="BF124" s="46">
        <f t="shared" si="91"/>
        <v>48.428926614402371</v>
      </c>
      <c r="BG124" s="46">
        <f t="shared" si="91"/>
        <v>14.857183290870012</v>
      </c>
      <c r="BH124" s="1">
        <v>80</v>
      </c>
      <c r="BI124" s="60">
        <f t="shared" si="123"/>
        <v>8745.3454445656153</v>
      </c>
      <c r="BJ124" s="60">
        <f t="shared" si="123"/>
        <v>5698.4113531051526</v>
      </c>
      <c r="BK124" s="60">
        <f t="shared" si="123"/>
        <v>-4080.3786728249738</v>
      </c>
      <c r="BL124" s="60">
        <f t="shared" si="121"/>
        <v>-6970.3992560304105</v>
      </c>
      <c r="BM124" s="60">
        <f t="shared" si="121"/>
        <v>2670.8768667045806</v>
      </c>
      <c r="BN124" s="60">
        <f t="shared" si="121"/>
        <v>-1693.1260828042455</v>
      </c>
      <c r="BO124" s="60">
        <f t="shared" si="121"/>
        <v>-2494.7698511569024</v>
      </c>
      <c r="BP124" s="60">
        <f t="shared" si="121"/>
        <v>2705.5990664849401</v>
      </c>
      <c r="BQ124" s="60">
        <f t="shared" si="121"/>
        <v>1722.2644321543123</v>
      </c>
      <c r="BR124" s="60">
        <f t="shared" si="78"/>
        <v>6978.5030662478021</v>
      </c>
      <c r="BS124" s="60">
        <f t="shared" si="78"/>
        <v>2298.3832756482061</v>
      </c>
      <c r="BT124" s="60">
        <f t="shared" si="78"/>
        <v>4528.9062202121468</v>
      </c>
      <c r="BU124" s="60">
        <f t="shared" si="78"/>
        <v>1389.3925495520355</v>
      </c>
    </row>
    <row r="125" spans="1:7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9"/>
        <v>0.39999999999997726</v>
      </c>
      <c r="I125" s="8">
        <f t="shared" si="129"/>
        <v>408.15999999997439</v>
      </c>
      <c r="J125" s="8">
        <f t="shared" si="129"/>
        <v>0.65</v>
      </c>
      <c r="K125" s="9">
        <v>1550</v>
      </c>
      <c r="L125" s="9">
        <v>1433949.16875</v>
      </c>
      <c r="M125" s="9">
        <v>523433</v>
      </c>
      <c r="N125" s="9">
        <f t="shared" si="85"/>
        <v>1957382.16875</v>
      </c>
      <c r="O125" s="9">
        <f t="shared" si="86"/>
        <v>1262.8272056451613</v>
      </c>
      <c r="P125" s="8">
        <f t="shared" si="87"/>
        <v>0.50904853415185514</v>
      </c>
      <c r="Q125" s="8">
        <f t="shared" si="88"/>
        <v>1263.3362541793131</v>
      </c>
      <c r="R125" s="9">
        <f t="shared" si="81"/>
        <v>1958171.1939779352</v>
      </c>
      <c r="S125" s="40"/>
      <c r="T125" s="40"/>
      <c r="U125" s="2">
        <v>44835</v>
      </c>
      <c r="V125" s="8">
        <f t="shared" ref="V125:W125" si="154">E137</f>
        <v>308.5</v>
      </c>
      <c r="W125" s="8">
        <f t="shared" si="154"/>
        <v>95172.25</v>
      </c>
      <c r="X125" s="9">
        <v>0</v>
      </c>
      <c r="Y125" s="7">
        <v>0</v>
      </c>
      <c r="Z125" s="7">
        <v>0</v>
      </c>
      <c r="AA125" s="7">
        <v>0</v>
      </c>
      <c r="AB125" s="8">
        <f t="shared" si="90"/>
        <v>1231.6340084827145</v>
      </c>
      <c r="AD125" s="17">
        <v>81</v>
      </c>
      <c r="AE125" s="17">
        <v>909.41154377150076</v>
      </c>
      <c r="AF125" s="17">
        <v>85.262676954198241</v>
      </c>
      <c r="AG125" s="17">
        <v>0.81741771897714699</v>
      </c>
      <c r="AO125" s="1">
        <v>81</v>
      </c>
      <c r="AP125" s="7">
        <f t="shared" si="135"/>
        <v>97</v>
      </c>
      <c r="AQ125" s="52">
        <f t="shared" si="138"/>
        <v>0.80353430353430355</v>
      </c>
      <c r="AR125" s="52">
        <f t="shared" si="139"/>
        <v>0.85431334867221986</v>
      </c>
      <c r="AS125" s="43"/>
      <c r="AT125" s="1">
        <v>81</v>
      </c>
      <c r="AU125" s="46">
        <f t="shared" si="136"/>
        <v>85.262676954198241</v>
      </c>
      <c r="AV125" s="46">
        <f t="shared" si="126"/>
        <v>93.516551714472598</v>
      </c>
      <c r="AW125" s="46">
        <f t="shared" si="126"/>
        <v>60.934789068182454</v>
      </c>
      <c r="AX125" s="46">
        <f t="shared" si="126"/>
        <v>-43.632689593637906</v>
      </c>
      <c r="AY125" s="46">
        <f t="shared" si="126"/>
        <v>-74.536529932290819</v>
      </c>
      <c r="AZ125" s="46">
        <f t="shared" si="126"/>
        <v>28.560472106150655</v>
      </c>
      <c r="BA125" s="46">
        <f t="shared" si="126"/>
        <v>-18.105095320171131</v>
      </c>
      <c r="BB125" s="46">
        <f t="shared" si="126"/>
        <v>-26.67730797831382</v>
      </c>
      <c r="BC125" s="46">
        <f t="shared" si="126"/>
        <v>28.931766803653773</v>
      </c>
      <c r="BD125" s="46">
        <f t="shared" si="126"/>
        <v>18.416680262257614</v>
      </c>
      <c r="BE125" s="46">
        <f t="shared" si="126"/>
        <v>74.623186359081956</v>
      </c>
      <c r="BF125" s="46">
        <f t="shared" si="126"/>
        <v>24.577288549578952</v>
      </c>
      <c r="BG125" s="46">
        <f t="shared" si="91"/>
        <v>48.428926614402371</v>
      </c>
      <c r="BH125" s="1">
        <v>81</v>
      </c>
      <c r="BI125" s="60">
        <f t="shared" si="123"/>
        <v>7269.7240813959561</v>
      </c>
      <c r="BJ125" s="60">
        <f t="shared" si="123"/>
        <v>7973.4715387016386</v>
      </c>
      <c r="BK125" s="60">
        <f t="shared" si="123"/>
        <v>5195.4632355926396</v>
      </c>
      <c r="BL125" s="60">
        <f t="shared" si="121"/>
        <v>-3720.2399174651596</v>
      </c>
      <c r="BM125" s="60">
        <f t="shared" si="121"/>
        <v>-6355.1840729038404</v>
      </c>
      <c r="BN125" s="60">
        <f t="shared" si="121"/>
        <v>2435.1423068461045</v>
      </c>
      <c r="BO125" s="60">
        <f t="shared" si="121"/>
        <v>-1543.6888935087229</v>
      </c>
      <c r="BP125" s="60">
        <f t="shared" si="121"/>
        <v>-2274.5786921626313</v>
      </c>
      <c r="BQ125" s="60">
        <f t="shared" si="121"/>
        <v>2466.7998866941193</v>
      </c>
      <c r="BR125" s="60">
        <f t="shared" si="78"/>
        <v>1570.2554597696219</v>
      </c>
      <c r="BS125" s="60">
        <f t="shared" si="78"/>
        <v>6362.5726318273264</v>
      </c>
      <c r="BT125" s="60">
        <f t="shared" si="78"/>
        <v>2095.5254140128573</v>
      </c>
      <c r="BU125" s="60">
        <f t="shared" si="78"/>
        <v>4129.1799251623524</v>
      </c>
    </row>
    <row r="126" spans="1:7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9"/>
        <v>129.47500000000002</v>
      </c>
      <c r="I126" s="8">
        <f t="shared" si="129"/>
        <v>209811.00062499999</v>
      </c>
      <c r="J126" s="8">
        <f t="shared" si="129"/>
        <v>0</v>
      </c>
      <c r="K126" s="9">
        <v>1546</v>
      </c>
      <c r="L126" s="9">
        <v>2191627.1282600001</v>
      </c>
      <c r="M126" s="9">
        <v>256471</v>
      </c>
      <c r="N126" s="9">
        <f t="shared" si="85"/>
        <v>2448098.1282600001</v>
      </c>
      <c r="O126" s="9">
        <f t="shared" si="86"/>
        <v>1583.5046107761968</v>
      </c>
      <c r="P126" s="8">
        <f t="shared" si="87"/>
        <v>199.95798807801594</v>
      </c>
      <c r="Q126" s="8">
        <f t="shared" si="88"/>
        <v>1783.4625988542127</v>
      </c>
      <c r="R126" s="9">
        <f t="shared" si="81"/>
        <v>2757233.1778286127</v>
      </c>
      <c r="S126" s="40"/>
      <c r="T126" s="40"/>
      <c r="U126" s="2">
        <v>44866</v>
      </c>
      <c r="V126" s="8">
        <f t="shared" ref="V126:W126" si="155">E138</f>
        <v>1095.5</v>
      </c>
      <c r="W126" s="8">
        <f t="shared" si="155"/>
        <v>1200120.25</v>
      </c>
      <c r="X126" s="9">
        <v>0</v>
      </c>
      <c r="Y126" s="7">
        <v>0</v>
      </c>
      <c r="Z126" s="7">
        <v>0</v>
      </c>
      <c r="AA126" s="7">
        <v>0</v>
      </c>
      <c r="AB126" s="8">
        <f t="shared" si="90"/>
        <v>2228.6959659511567</v>
      </c>
      <c r="AD126" s="17">
        <v>82</v>
      </c>
      <c r="AE126" s="17">
        <v>1514.1749694078972</v>
      </c>
      <c r="AF126" s="17">
        <v>52.165799306857025</v>
      </c>
      <c r="AG126" s="17">
        <v>0.50011623140728867</v>
      </c>
      <c r="AO126" s="1">
        <v>82</v>
      </c>
      <c r="AP126" s="7">
        <f t="shared" si="135"/>
        <v>86</v>
      </c>
      <c r="AQ126" s="52">
        <f t="shared" si="138"/>
        <v>0.71205821205821207</v>
      </c>
      <c r="AR126" s="52">
        <f t="shared" si="139"/>
        <v>0.55940759981342003</v>
      </c>
      <c r="AS126" s="43"/>
      <c r="AT126" s="1">
        <v>82</v>
      </c>
      <c r="AU126" s="46">
        <f t="shared" si="136"/>
        <v>52.165799306857025</v>
      </c>
      <c r="AV126" s="46">
        <f t="shared" si="126"/>
        <v>85.262676954198241</v>
      </c>
      <c r="AW126" s="46">
        <f t="shared" si="126"/>
        <v>93.516551714472598</v>
      </c>
      <c r="AX126" s="46">
        <f t="shared" si="126"/>
        <v>60.934789068182454</v>
      </c>
      <c r="AY126" s="46">
        <f t="shared" si="126"/>
        <v>-43.632689593637906</v>
      </c>
      <c r="AZ126" s="46">
        <f t="shared" si="126"/>
        <v>-74.536529932290819</v>
      </c>
      <c r="BA126" s="46">
        <f t="shared" si="126"/>
        <v>28.560472106150655</v>
      </c>
      <c r="BB126" s="46">
        <f t="shared" si="126"/>
        <v>-18.105095320171131</v>
      </c>
      <c r="BC126" s="46">
        <f t="shared" si="126"/>
        <v>-26.67730797831382</v>
      </c>
      <c r="BD126" s="46">
        <f t="shared" si="126"/>
        <v>28.931766803653773</v>
      </c>
      <c r="BE126" s="46">
        <f t="shared" si="126"/>
        <v>18.416680262257614</v>
      </c>
      <c r="BF126" s="46">
        <f t="shared" si="126"/>
        <v>74.623186359081956</v>
      </c>
      <c r="BG126" s="46">
        <f t="shared" si="91"/>
        <v>24.577288549578952</v>
      </c>
      <c r="BH126" s="1">
        <v>82</v>
      </c>
      <c r="BI126" s="60">
        <f t="shared" si="123"/>
        <v>2721.2706173232768</v>
      </c>
      <c r="BJ126" s="60">
        <f t="shared" si="123"/>
        <v>4447.7956943580784</v>
      </c>
      <c r="BK126" s="60">
        <f t="shared" si="123"/>
        <v>4878.3656686064824</v>
      </c>
      <c r="BL126" s="60">
        <f t="shared" si="121"/>
        <v>3178.7119773364625</v>
      </c>
      <c r="BM126" s="60">
        <f t="shared" si="121"/>
        <v>-2276.1341285601047</v>
      </c>
      <c r="BN126" s="60">
        <f t="shared" si="121"/>
        <v>-3888.2576614774221</v>
      </c>
      <c r="BO126" s="60">
        <f t="shared" si="121"/>
        <v>1489.8798559985369</v>
      </c>
      <c r="BP126" s="60">
        <f t="shared" si="121"/>
        <v>-944.46676890356616</v>
      </c>
      <c r="BQ126" s="60">
        <f t="shared" si="121"/>
        <v>-1391.6430940439363</v>
      </c>
      <c r="BR126" s="60">
        <f t="shared" si="78"/>
        <v>1509.2487406721848</v>
      </c>
      <c r="BS126" s="60">
        <f t="shared" si="78"/>
        <v>960.72084645948019</v>
      </c>
      <c r="BT126" s="60">
        <f t="shared" si="78"/>
        <v>3892.7781632460506</v>
      </c>
      <c r="BU126" s="60">
        <f t="shared" si="78"/>
        <v>1282.0939019840448</v>
      </c>
    </row>
    <row r="127" spans="1:7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9"/>
        <v>-22.275000000000091</v>
      </c>
      <c r="I127" s="8">
        <f t="shared" si="129"/>
        <v>-51226.37437500013</v>
      </c>
      <c r="J127" s="8">
        <f t="shared" si="129"/>
        <v>0</v>
      </c>
      <c r="K127" s="9">
        <v>1553</v>
      </c>
      <c r="L127" s="9">
        <v>3019860.1913899994</v>
      </c>
      <c r="M127" s="9">
        <v>517645</v>
      </c>
      <c r="N127" s="9">
        <f t="shared" si="85"/>
        <v>3537505.1913899994</v>
      </c>
      <c r="O127" s="9">
        <f t="shared" si="86"/>
        <v>2277.8526667031547</v>
      </c>
      <c r="P127" s="8">
        <f t="shared" si="87"/>
        <v>-41.252964067586156</v>
      </c>
      <c r="Q127" s="8">
        <f t="shared" si="88"/>
        <v>2236.5997026355685</v>
      </c>
      <c r="R127" s="9">
        <f t="shared" si="81"/>
        <v>3473439.338193038</v>
      </c>
      <c r="S127" s="40"/>
      <c r="T127" s="40"/>
      <c r="U127" s="2">
        <v>44896</v>
      </c>
      <c r="V127" s="8">
        <f t="shared" ref="V127:W127" si="156">E139</f>
        <v>1286</v>
      </c>
      <c r="W127" s="8">
        <f t="shared" si="156"/>
        <v>1653796</v>
      </c>
      <c r="X127" s="9">
        <v>0</v>
      </c>
      <c r="Y127" s="7">
        <v>0</v>
      </c>
      <c r="Z127" s="7">
        <v>0</v>
      </c>
      <c r="AA127" s="7">
        <v>0</v>
      </c>
      <c r="AB127" s="8">
        <f t="shared" si="90"/>
        <v>2699.7672033586819</v>
      </c>
      <c r="AD127" s="17">
        <v>83</v>
      </c>
      <c r="AE127" s="17">
        <v>1783.3966124905282</v>
      </c>
      <c r="AF127" s="17">
        <v>67.510108489734876</v>
      </c>
      <c r="AG127" s="17">
        <v>0.64722292169201723</v>
      </c>
      <c r="AO127" s="1">
        <v>83</v>
      </c>
      <c r="AP127" s="7">
        <f t="shared" si="135"/>
        <v>93</v>
      </c>
      <c r="AQ127" s="52">
        <f t="shared" si="138"/>
        <v>0.77027027027027029</v>
      </c>
      <c r="AR127" s="52">
        <f t="shared" si="139"/>
        <v>0.73973721941388981</v>
      </c>
      <c r="AS127" s="43"/>
      <c r="AT127" s="1">
        <v>83</v>
      </c>
      <c r="AU127" s="46">
        <f t="shared" si="136"/>
        <v>67.510108489734876</v>
      </c>
      <c r="AV127" s="46">
        <f t="shared" si="126"/>
        <v>52.165799306857025</v>
      </c>
      <c r="AW127" s="46">
        <f t="shared" si="126"/>
        <v>85.262676954198241</v>
      </c>
      <c r="AX127" s="46">
        <f t="shared" si="126"/>
        <v>93.516551714472598</v>
      </c>
      <c r="AY127" s="46">
        <f t="shared" si="126"/>
        <v>60.934789068182454</v>
      </c>
      <c r="AZ127" s="46">
        <f t="shared" si="126"/>
        <v>-43.632689593637906</v>
      </c>
      <c r="BA127" s="46">
        <f t="shared" si="126"/>
        <v>-74.536529932290819</v>
      </c>
      <c r="BB127" s="46">
        <f t="shared" si="126"/>
        <v>28.560472106150655</v>
      </c>
      <c r="BC127" s="46">
        <f t="shared" si="126"/>
        <v>-18.105095320171131</v>
      </c>
      <c r="BD127" s="46">
        <f t="shared" si="126"/>
        <v>-26.67730797831382</v>
      </c>
      <c r="BE127" s="46">
        <f t="shared" si="126"/>
        <v>28.931766803653773</v>
      </c>
      <c r="BF127" s="46">
        <f t="shared" si="126"/>
        <v>18.416680262257614</v>
      </c>
      <c r="BG127" s="46">
        <f t="shared" si="91"/>
        <v>74.623186359081956</v>
      </c>
      <c r="BH127" s="1">
        <v>83</v>
      </c>
      <c r="BI127" s="60">
        <f t="shared" si="123"/>
        <v>4557.6147482957631</v>
      </c>
      <c r="BJ127" s="60">
        <f t="shared" si="123"/>
        <v>3521.7187706596451</v>
      </c>
      <c r="BK127" s="60">
        <f t="shared" si="123"/>
        <v>5756.0925713031302</v>
      </c>
      <c r="BL127" s="60">
        <f t="shared" si="121"/>
        <v>6313.3125518299357</v>
      </c>
      <c r="BM127" s="60">
        <f t="shared" si="121"/>
        <v>4113.7142207920988</v>
      </c>
      <c r="BN127" s="60">
        <f t="shared" si="121"/>
        <v>-2945.6476081654232</v>
      </c>
      <c r="BO127" s="60">
        <f t="shared" si="121"/>
        <v>-5031.9692221773239</v>
      </c>
      <c r="BP127" s="60">
        <f t="shared" si="121"/>
        <v>1928.1205704042702</v>
      </c>
      <c r="BQ127" s="60">
        <f t="shared" si="121"/>
        <v>-1222.2769492817483</v>
      </c>
      <c r="BR127" s="60">
        <f t="shared" si="78"/>
        <v>-1800.987955830039</v>
      </c>
      <c r="BS127" s="60">
        <f t="shared" si="78"/>
        <v>1953.1867157143688</v>
      </c>
      <c r="BT127" s="60">
        <f t="shared" si="78"/>
        <v>1243.3120825257638</v>
      </c>
      <c r="BU127" s="60">
        <f t="shared" si="78"/>
        <v>5037.8194069513165</v>
      </c>
    </row>
    <row r="128" spans="1:7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7">E128^2</f>
        <v>1221025</v>
      </c>
      <c r="G128" s="8">
        <f>'WA Sch. 1-2'!G129</f>
        <v>0</v>
      </c>
      <c r="H128" s="8">
        <f t="shared" ref="H128:H133" si="158">B128-E128</f>
        <v>-9.8499999999999091</v>
      </c>
      <c r="I128" s="8">
        <f t="shared" ref="I128:I133" si="159">C128-F128</f>
        <v>-21671.477499999804</v>
      </c>
      <c r="J128" s="8">
        <f t="shared" ref="J128:J133" si="160">D128-G128</f>
        <v>0</v>
      </c>
      <c r="K128" s="9">
        <v>1438</v>
      </c>
      <c r="L128" s="9">
        <v>3795647.5972599997</v>
      </c>
      <c r="M128" s="9">
        <v>-371314</v>
      </c>
      <c r="N128" s="9">
        <f t="shared" ref="N128:N133" si="161">L128+M128</f>
        <v>3424333.5972599997</v>
      </c>
      <c r="O128" s="9">
        <f t="shared" ref="O128:O133" si="162">N128/K128</f>
        <v>2381.3168270236438</v>
      </c>
      <c r="P128" s="8">
        <f t="shared" ref="P128:P133" si="163">$B$3*H128+$B$4*I128</f>
        <v>-17.797873646899717</v>
      </c>
      <c r="Q128" s="8">
        <f t="shared" ref="Q128:Q133" si="164">P128+O128</f>
        <v>2363.5189533767439</v>
      </c>
      <c r="R128" s="9">
        <f t="shared" ref="R128:R133" si="165">Q128*K128</f>
        <v>3398740.2549557579</v>
      </c>
      <c r="S128" s="40"/>
      <c r="T128" s="40"/>
      <c r="AD128" s="17">
        <v>84</v>
      </c>
      <c r="AE128" s="17">
        <v>1942.0700345209718</v>
      </c>
      <c r="AF128" s="17">
        <v>-99.571525100300278</v>
      </c>
      <c r="AG128" s="17">
        <v>-0.95459739044183922</v>
      </c>
      <c r="AO128" s="1">
        <v>84</v>
      </c>
      <c r="AP128" s="7">
        <f t="shared" si="135"/>
        <v>22</v>
      </c>
      <c r="AQ128" s="52">
        <f t="shared" si="138"/>
        <v>0.17983367983367984</v>
      </c>
      <c r="AR128" s="52">
        <f t="shared" si="139"/>
        <v>-0.91599911388803534</v>
      </c>
      <c r="AS128" s="43"/>
      <c r="AT128" s="1">
        <v>84</v>
      </c>
      <c r="AU128" s="46">
        <f t="shared" si="136"/>
        <v>-99.571525100300278</v>
      </c>
      <c r="AV128" s="46">
        <f t="shared" si="126"/>
        <v>67.510108489734876</v>
      </c>
      <c r="AW128" s="46">
        <f t="shared" si="126"/>
        <v>52.165799306857025</v>
      </c>
      <c r="AX128" s="46">
        <f t="shared" si="126"/>
        <v>85.262676954198241</v>
      </c>
      <c r="AY128" s="46">
        <f t="shared" si="126"/>
        <v>93.516551714472598</v>
      </c>
      <c r="AZ128" s="46">
        <f t="shared" si="126"/>
        <v>60.934789068182454</v>
      </c>
      <c r="BA128" s="46">
        <f t="shared" si="126"/>
        <v>-43.632689593637906</v>
      </c>
      <c r="BB128" s="46">
        <f t="shared" si="126"/>
        <v>-74.536529932290819</v>
      </c>
      <c r="BC128" s="46">
        <f t="shared" si="126"/>
        <v>28.560472106150655</v>
      </c>
      <c r="BD128" s="46">
        <f t="shared" si="126"/>
        <v>-18.105095320171131</v>
      </c>
      <c r="BE128" s="46">
        <f t="shared" si="126"/>
        <v>-26.67730797831382</v>
      </c>
      <c r="BF128" s="46">
        <f t="shared" si="126"/>
        <v>28.931766803653773</v>
      </c>
      <c r="BG128" s="46">
        <f t="shared" si="91"/>
        <v>18.416680262257614</v>
      </c>
      <c r="BH128" s="1">
        <v>84</v>
      </c>
      <c r="BI128" s="60">
        <f t="shared" si="123"/>
        <v>9914.4886107997427</v>
      </c>
      <c r="BJ128" s="60">
        <f t="shared" si="123"/>
        <v>-6722.0844620096286</v>
      </c>
      <c r="BK128" s="60">
        <f t="shared" si="123"/>
        <v>-5194.2281950599372</v>
      </c>
      <c r="BL128" s="60">
        <f t="shared" si="121"/>
        <v>-8489.7347784637441</v>
      </c>
      <c r="BM128" s="60">
        <f t="shared" si="121"/>
        <v>-9311.5856763311367</v>
      </c>
      <c r="BN128" s="60">
        <f t="shared" si="121"/>
        <v>-6067.3698791840288</v>
      </c>
      <c r="BO128" s="60">
        <f t="shared" si="121"/>
        <v>4344.5734470665384</v>
      </c>
      <c r="BP128" s="60">
        <f t="shared" si="121"/>
        <v>7421.7159610423905</v>
      </c>
      <c r="BQ128" s="60">
        <f t="shared" si="121"/>
        <v>-2843.8097651940002</v>
      </c>
      <c r="BR128" s="60">
        <f t="shared" si="78"/>
        <v>1802.7519531157579</v>
      </c>
      <c r="BS128" s="60">
        <f t="shared" si="78"/>
        <v>2656.3002409711253</v>
      </c>
      <c r="BT128" s="60">
        <f t="shared" si="78"/>
        <v>-2880.7801444860402</v>
      </c>
      <c r="BU128" s="60">
        <f t="shared" si="78"/>
        <v>-1833.7769409975822</v>
      </c>
    </row>
    <row r="129" spans="1:7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7"/>
        <v>876096</v>
      </c>
      <c r="G129" s="8">
        <f>'WA Sch. 1-2'!G130</f>
        <v>0</v>
      </c>
      <c r="H129" s="8">
        <f t="shared" si="158"/>
        <v>-3.2357500000000528</v>
      </c>
      <c r="I129" s="8">
        <f t="shared" si="159"/>
        <v>-6046.8539219376398</v>
      </c>
      <c r="J129" s="8">
        <f t="shared" si="160"/>
        <v>0</v>
      </c>
      <c r="K129" s="9">
        <v>1495</v>
      </c>
      <c r="L129" s="9">
        <v>3421219.7234200002</v>
      </c>
      <c r="M129" s="9">
        <v>-76845</v>
      </c>
      <c r="N129" s="9">
        <f t="shared" si="161"/>
        <v>3344374.7234200002</v>
      </c>
      <c r="O129" s="9">
        <f t="shared" si="162"/>
        <v>2237.03994877592</v>
      </c>
      <c r="P129" s="8">
        <f t="shared" si="163"/>
        <v>-5.361046197916906</v>
      </c>
      <c r="Q129" s="8">
        <f t="shared" si="164"/>
        <v>2231.6789025780031</v>
      </c>
      <c r="R129" s="9">
        <f t="shared" si="165"/>
        <v>3336359.9593541147</v>
      </c>
      <c r="S129" s="40"/>
      <c r="T129" s="40"/>
      <c r="U129" s="38"/>
      <c r="V129" s="38"/>
      <c r="W129" s="38"/>
      <c r="X129" s="38"/>
      <c r="Y129" s="38"/>
      <c r="Z129" s="38"/>
      <c r="AA129" s="38"/>
      <c r="AB129" s="38"/>
      <c r="AD129" s="17">
        <v>85</v>
      </c>
      <c r="AE129" s="17">
        <v>1961.4757134647343</v>
      </c>
      <c r="AF129" s="17">
        <v>147.67478621016789</v>
      </c>
      <c r="AG129" s="17">
        <v>1.4157658568378968</v>
      </c>
      <c r="AO129" s="1">
        <v>85</v>
      </c>
      <c r="AP129" s="7">
        <f t="shared" si="135"/>
        <v>107</v>
      </c>
      <c r="AQ129" s="52">
        <f t="shared" si="138"/>
        <v>0.88669438669438672</v>
      </c>
      <c r="AR129" s="52">
        <f t="shared" si="139"/>
        <v>1.2091343701602324</v>
      </c>
      <c r="AS129" s="43"/>
      <c r="AT129" s="1">
        <v>85</v>
      </c>
      <c r="AU129" s="46">
        <f t="shared" si="136"/>
        <v>147.67478621016789</v>
      </c>
      <c r="AV129" s="46">
        <f t="shared" si="126"/>
        <v>-99.571525100300278</v>
      </c>
      <c r="AW129" s="46">
        <f t="shared" si="126"/>
        <v>67.510108489734876</v>
      </c>
      <c r="AX129" s="46">
        <f t="shared" si="126"/>
        <v>52.165799306857025</v>
      </c>
      <c r="AY129" s="46">
        <f t="shared" si="126"/>
        <v>85.262676954198241</v>
      </c>
      <c r="AZ129" s="46">
        <f t="shared" si="126"/>
        <v>93.516551714472598</v>
      </c>
      <c r="BA129" s="46">
        <f t="shared" si="126"/>
        <v>60.934789068182454</v>
      </c>
      <c r="BB129" s="46">
        <f t="shared" si="126"/>
        <v>-43.632689593637906</v>
      </c>
      <c r="BC129" s="46">
        <f t="shared" ref="BA129:BG164" si="166">BB128</f>
        <v>-74.536529932290819</v>
      </c>
      <c r="BD129" s="46">
        <f t="shared" si="166"/>
        <v>28.560472106150655</v>
      </c>
      <c r="BE129" s="46">
        <f t="shared" si="166"/>
        <v>-18.105095320171131</v>
      </c>
      <c r="BF129" s="46">
        <f t="shared" si="166"/>
        <v>-26.67730797831382</v>
      </c>
      <c r="BG129" s="46">
        <f t="shared" si="91"/>
        <v>28.931766803653773</v>
      </c>
      <c r="BH129" s="1">
        <v>85</v>
      </c>
      <c r="BI129" s="60">
        <f t="shared" si="123"/>
        <v>21807.84248221877</v>
      </c>
      <c r="BJ129" s="60">
        <f t="shared" si="123"/>
        <v>-14704.203681807212</v>
      </c>
      <c r="BK129" s="60">
        <f t="shared" si="123"/>
        <v>9969.5408382468213</v>
      </c>
      <c r="BL129" s="60">
        <f t="shared" si="121"/>
        <v>7703.57326012262</v>
      </c>
      <c r="BM129" s="60">
        <f t="shared" si="121"/>
        <v>12591.147590917817</v>
      </c>
      <c r="BN129" s="60">
        <f t="shared" si="121"/>
        <v>13810.036781546833</v>
      </c>
      <c r="BO129" s="60">
        <f t="shared" si="121"/>
        <v>8998.5319484055035</v>
      </c>
      <c r="BP129" s="60">
        <f t="shared" si="121"/>
        <v>-6443.4481075151034</v>
      </c>
      <c r="BQ129" s="60">
        <f t="shared" si="121"/>
        <v>-11007.16612259883</v>
      </c>
      <c r="BR129" s="60">
        <f t="shared" si="78"/>
        <v>4217.6616123372478</v>
      </c>
      <c r="BS129" s="60">
        <f t="shared" si="78"/>
        <v>-2673.6660807209928</v>
      </c>
      <c r="BT129" s="60">
        <f t="shared" si="78"/>
        <v>-3939.565752360309</v>
      </c>
      <c r="BU129" s="60">
        <f t="shared" si="78"/>
        <v>4272.4924774119891</v>
      </c>
    </row>
    <row r="130" spans="1:7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7"/>
        <v>483720.25</v>
      </c>
      <c r="G130" s="8">
        <f>'WA Sch. 1-2'!G131</f>
        <v>0</v>
      </c>
      <c r="H130" s="8">
        <f t="shared" si="158"/>
        <v>71.850000000000023</v>
      </c>
      <c r="I130" s="8">
        <f t="shared" si="159"/>
        <v>105105.77250000008</v>
      </c>
      <c r="J130" s="8">
        <f t="shared" si="160"/>
        <v>0</v>
      </c>
      <c r="K130" s="9">
        <v>1757</v>
      </c>
      <c r="L130" s="9">
        <v>3407655.27563</v>
      </c>
      <c r="M130" s="9">
        <v>-690362</v>
      </c>
      <c r="N130" s="9">
        <f t="shared" si="161"/>
        <v>2717293.27563</v>
      </c>
      <c r="O130" s="9">
        <f t="shared" si="162"/>
        <v>1546.5528034319864</v>
      </c>
      <c r="P130" s="8">
        <f t="shared" si="163"/>
        <v>105.83448738697189</v>
      </c>
      <c r="Q130" s="8">
        <f t="shared" si="164"/>
        <v>1652.3872908189583</v>
      </c>
      <c r="R130" s="9">
        <f t="shared" si="165"/>
        <v>2903244.4699689099</v>
      </c>
      <c r="S130" s="40"/>
      <c r="T130" s="40"/>
      <c r="U130" s="38"/>
      <c r="V130" s="38"/>
      <c r="W130" s="38"/>
      <c r="X130" s="38"/>
      <c r="Y130" s="38"/>
      <c r="Z130" s="38"/>
      <c r="AA130" s="38"/>
      <c r="AB130" s="38"/>
      <c r="AD130" s="17">
        <v>86</v>
      </c>
      <c r="AE130" s="17">
        <v>1901.9642452236785</v>
      </c>
      <c r="AF130" s="17">
        <v>43.718159392715052</v>
      </c>
      <c r="AG130" s="17">
        <v>0.41912826813858167</v>
      </c>
      <c r="AO130" s="1">
        <v>86</v>
      </c>
      <c r="AP130" s="7">
        <f t="shared" si="135"/>
        <v>82</v>
      </c>
      <c r="AQ130" s="52">
        <f t="shared" si="138"/>
        <v>0.6787941787941788</v>
      </c>
      <c r="AR130" s="52">
        <f t="shared" si="139"/>
        <v>0.46432956872668901</v>
      </c>
      <c r="AS130" s="43"/>
      <c r="AT130" s="1">
        <v>86</v>
      </c>
      <c r="AU130" s="46">
        <f t="shared" si="136"/>
        <v>43.718159392715052</v>
      </c>
      <c r="AV130" s="46">
        <f t="shared" ref="AV130:AZ164" si="167">AU129</f>
        <v>147.67478621016789</v>
      </c>
      <c r="AW130" s="46">
        <f t="shared" si="167"/>
        <v>-99.571525100300278</v>
      </c>
      <c r="AX130" s="46">
        <f t="shared" si="167"/>
        <v>67.510108489734876</v>
      </c>
      <c r="AY130" s="46">
        <f t="shared" si="167"/>
        <v>52.165799306857025</v>
      </c>
      <c r="AZ130" s="46">
        <f t="shared" si="167"/>
        <v>85.262676954198241</v>
      </c>
      <c r="BA130" s="46">
        <f t="shared" si="166"/>
        <v>93.516551714472598</v>
      </c>
      <c r="BB130" s="46">
        <f t="shared" si="166"/>
        <v>60.934789068182454</v>
      </c>
      <c r="BC130" s="46">
        <f t="shared" si="166"/>
        <v>-43.632689593637906</v>
      </c>
      <c r="BD130" s="46">
        <f t="shared" si="166"/>
        <v>-74.536529932290819</v>
      </c>
      <c r="BE130" s="46">
        <f t="shared" si="166"/>
        <v>28.560472106150655</v>
      </c>
      <c r="BF130" s="46">
        <f t="shared" si="166"/>
        <v>-18.105095320171131</v>
      </c>
      <c r="BG130" s="46">
        <f t="shared" si="91"/>
        <v>-26.67730797831382</v>
      </c>
      <c r="BH130" s="1">
        <v>86</v>
      </c>
      <c r="BI130" s="60">
        <f t="shared" si="123"/>
        <v>1911.2774606868325</v>
      </c>
      <c r="BJ130" s="60">
        <f t="shared" si="123"/>
        <v>6456.0698418212232</v>
      </c>
      <c r="BK130" s="60">
        <f t="shared" si="123"/>
        <v>-4353.0838053106509</v>
      </c>
      <c r="BL130" s="60">
        <f t="shared" si="121"/>
        <v>2951.4176835737067</v>
      </c>
      <c r="BM130" s="60">
        <f t="shared" si="121"/>
        <v>2280.5927289455522</v>
      </c>
      <c r="BN130" s="60">
        <f t="shared" si="121"/>
        <v>3727.5273013332012</v>
      </c>
      <c r="BO130" s="60">
        <f t="shared" si="121"/>
        <v>4088.3715137103827</v>
      </c>
      <c r="BP130" s="60">
        <f t="shared" si="121"/>
        <v>2663.9568210442631</v>
      </c>
      <c r="BQ130" s="60">
        <f t="shared" si="121"/>
        <v>-1907.5408783875214</v>
      </c>
      <c r="BR130" s="60">
        <f t="shared" si="78"/>
        <v>-3258.5998961597638</v>
      </c>
      <c r="BS130" s="60">
        <f t="shared" si="78"/>
        <v>1248.6112718678808</v>
      </c>
      <c r="BT130" s="60">
        <f t="shared" si="78"/>
        <v>-791.52144302754289</v>
      </c>
      <c r="BU130" s="60">
        <f t="shared" si="78"/>
        <v>-1166.2828023644738</v>
      </c>
    </row>
    <row r="131" spans="1:7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7"/>
        <v>471282.25</v>
      </c>
      <c r="G131" s="8">
        <f>'WA Sch. 1-2'!G132</f>
        <v>0</v>
      </c>
      <c r="H131" s="8">
        <f t="shared" si="158"/>
        <v>-139.35000000000002</v>
      </c>
      <c r="I131" s="8">
        <f t="shared" si="159"/>
        <v>-171909.1275</v>
      </c>
      <c r="J131" s="8">
        <f t="shared" si="160"/>
        <v>0.375</v>
      </c>
      <c r="K131" s="9">
        <v>1545</v>
      </c>
      <c r="L131" s="9">
        <v>2319832.7424699999</v>
      </c>
      <c r="M131" s="9">
        <v>12316</v>
      </c>
      <c r="N131" s="9">
        <f t="shared" si="161"/>
        <v>2332148.7424699999</v>
      </c>
      <c r="O131" s="9">
        <f t="shared" si="162"/>
        <v>1509.481386711974</v>
      </c>
      <c r="P131" s="8">
        <f t="shared" si="163"/>
        <v>-190.79734293122362</v>
      </c>
      <c r="Q131" s="8">
        <f t="shared" si="164"/>
        <v>1318.6840437807505</v>
      </c>
      <c r="R131" s="9">
        <f t="shared" si="165"/>
        <v>2037366.8476412594</v>
      </c>
      <c r="S131" s="40"/>
      <c r="T131" s="40"/>
      <c r="U131" s="38"/>
      <c r="V131" s="38"/>
      <c r="W131" s="38"/>
      <c r="X131" s="38"/>
      <c r="Y131" s="38"/>
      <c r="Z131" s="38"/>
      <c r="AA131" s="38"/>
      <c r="AB131" s="38"/>
      <c r="AD131" s="17">
        <v>87</v>
      </c>
      <c r="AE131" s="17">
        <v>1676.8273118159022</v>
      </c>
      <c r="AF131" s="17">
        <v>88.241819012041105</v>
      </c>
      <c r="AG131" s="17">
        <v>0.84597890884852467</v>
      </c>
      <c r="AO131" s="1">
        <v>87</v>
      </c>
      <c r="AP131" s="7">
        <f t="shared" si="135"/>
        <v>99</v>
      </c>
      <c r="AQ131" s="52">
        <f t="shared" si="138"/>
        <v>0.82016632016632018</v>
      </c>
      <c r="AR131" s="52">
        <f t="shared" si="139"/>
        <v>0.91599911388803534</v>
      </c>
      <c r="AS131" s="43"/>
      <c r="AT131" s="1">
        <v>87</v>
      </c>
      <c r="AU131" s="46">
        <f t="shared" si="136"/>
        <v>88.241819012041105</v>
      </c>
      <c r="AV131" s="46">
        <f t="shared" si="167"/>
        <v>43.718159392715052</v>
      </c>
      <c r="AW131" s="46">
        <f t="shared" si="167"/>
        <v>147.67478621016789</v>
      </c>
      <c r="AX131" s="46">
        <f t="shared" si="167"/>
        <v>-99.571525100300278</v>
      </c>
      <c r="AY131" s="46">
        <f t="shared" si="167"/>
        <v>67.510108489734876</v>
      </c>
      <c r="AZ131" s="46">
        <f t="shared" si="167"/>
        <v>52.165799306857025</v>
      </c>
      <c r="BA131" s="46">
        <f t="shared" si="166"/>
        <v>85.262676954198241</v>
      </c>
      <c r="BB131" s="46">
        <f t="shared" si="166"/>
        <v>93.516551714472598</v>
      </c>
      <c r="BC131" s="46">
        <f t="shared" si="166"/>
        <v>60.934789068182454</v>
      </c>
      <c r="BD131" s="46">
        <f t="shared" si="166"/>
        <v>-43.632689593637906</v>
      </c>
      <c r="BE131" s="46">
        <f t="shared" si="166"/>
        <v>-74.536529932290819</v>
      </c>
      <c r="BF131" s="46">
        <f t="shared" si="166"/>
        <v>28.560472106150655</v>
      </c>
      <c r="BG131" s="46">
        <f t="shared" si="91"/>
        <v>-18.105095320171131</v>
      </c>
      <c r="BH131" s="1">
        <v>87</v>
      </c>
      <c r="BI131" s="60">
        <f t="shared" si="123"/>
        <v>7786.6186225538067</v>
      </c>
      <c r="BJ131" s="60">
        <f t="shared" si="123"/>
        <v>3857.7699086715165</v>
      </c>
      <c r="BK131" s="60">
        <f t="shared" si="123"/>
        <v>13031.091757399481</v>
      </c>
      <c r="BL131" s="60">
        <f t="shared" si="121"/>
        <v>-8786.3724966536047</v>
      </c>
      <c r="BM131" s="60">
        <f t="shared" si="121"/>
        <v>5957.2147748344332</v>
      </c>
      <c r="BN131" s="60">
        <f t="shared" si="121"/>
        <v>4603.2050210541265</v>
      </c>
      <c r="BO131" s="60">
        <f t="shared" si="121"/>
        <v>7523.7337082744771</v>
      </c>
      <c r="BP131" s="60">
        <f t="shared" si="121"/>
        <v>8252.0706310186597</v>
      </c>
      <c r="BQ131" s="60">
        <f t="shared" si="121"/>
        <v>5376.9966284914453</v>
      </c>
      <c r="BR131" s="60">
        <f t="shared" si="78"/>
        <v>-3850.2278981303693</v>
      </c>
      <c r="BS131" s="60">
        <f t="shared" si="78"/>
        <v>-6577.238984070792</v>
      </c>
      <c r="BT131" s="60">
        <f t="shared" si="78"/>
        <v>2520.2280104893857</v>
      </c>
      <c r="BU131" s="60">
        <f t="shared" si="78"/>
        <v>-1597.6265444382989</v>
      </c>
    </row>
    <row r="132" spans="1:7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7"/>
        <v>185330.25</v>
      </c>
      <c r="G132" s="8">
        <f>'WA Sch. 1-2'!G133</f>
        <v>0</v>
      </c>
      <c r="H132" s="8">
        <f t="shared" si="158"/>
        <v>-140.47500000000002</v>
      </c>
      <c r="I132" s="8">
        <f t="shared" si="159"/>
        <v>-101215.74937500001</v>
      </c>
      <c r="J132" s="8">
        <f t="shared" si="160"/>
        <v>14.95</v>
      </c>
      <c r="K132" s="9">
        <v>1563</v>
      </c>
      <c r="L132" s="9">
        <v>2135525.0548999999</v>
      </c>
      <c r="M132" s="9">
        <v>-281376</v>
      </c>
      <c r="N132" s="9">
        <f t="shared" si="161"/>
        <v>1854149.0548999999</v>
      </c>
      <c r="O132" s="9">
        <f t="shared" si="162"/>
        <v>1186.275786884197</v>
      </c>
      <c r="P132" s="8">
        <f t="shared" si="163"/>
        <v>-159.69450277856745</v>
      </c>
      <c r="Q132" s="8">
        <f t="shared" si="164"/>
        <v>1026.5812841056295</v>
      </c>
      <c r="R132" s="9">
        <f t="shared" si="165"/>
        <v>1604546.5470570989</v>
      </c>
      <c r="S132" s="40"/>
      <c r="T132" s="40"/>
      <c r="U132" s="38"/>
      <c r="V132" s="38"/>
      <c r="W132" s="38"/>
      <c r="X132" s="38"/>
      <c r="Y132" s="38"/>
      <c r="Z132" s="38"/>
      <c r="AA132" s="38"/>
      <c r="AB132" s="38"/>
      <c r="AD132" s="17">
        <v>88</v>
      </c>
      <c r="AE132" s="17">
        <v>1262.7138635544554</v>
      </c>
      <c r="AF132" s="17">
        <v>-168.73656904695395</v>
      </c>
      <c r="AG132" s="17">
        <v>-1.6176862644423402</v>
      </c>
      <c r="AO132" s="1">
        <v>88</v>
      </c>
      <c r="AP132" s="7">
        <f t="shared" si="135"/>
        <v>7</v>
      </c>
      <c r="AQ132" s="52">
        <f t="shared" si="138"/>
        <v>5.5093555093555097E-2</v>
      </c>
      <c r="AR132" s="52">
        <f t="shared" si="139"/>
        <v>-1.5973526977611858</v>
      </c>
      <c r="AS132" s="43"/>
      <c r="AT132" s="1">
        <v>88</v>
      </c>
      <c r="AU132" s="46">
        <f t="shared" si="136"/>
        <v>-168.73656904695395</v>
      </c>
      <c r="AV132" s="46">
        <f t="shared" si="167"/>
        <v>88.241819012041105</v>
      </c>
      <c r="AW132" s="46">
        <f t="shared" si="167"/>
        <v>43.718159392715052</v>
      </c>
      <c r="AX132" s="46">
        <f t="shared" si="167"/>
        <v>147.67478621016789</v>
      </c>
      <c r="AY132" s="46">
        <f t="shared" si="167"/>
        <v>-99.571525100300278</v>
      </c>
      <c r="AZ132" s="46">
        <f t="shared" si="167"/>
        <v>67.510108489734876</v>
      </c>
      <c r="BA132" s="46">
        <f t="shared" si="166"/>
        <v>52.165799306857025</v>
      </c>
      <c r="BB132" s="46">
        <f t="shared" si="166"/>
        <v>85.262676954198241</v>
      </c>
      <c r="BC132" s="46">
        <f t="shared" si="166"/>
        <v>93.516551714472598</v>
      </c>
      <c r="BD132" s="46">
        <f t="shared" si="166"/>
        <v>60.934789068182454</v>
      </c>
      <c r="BE132" s="46">
        <f t="shared" si="166"/>
        <v>-43.632689593637906</v>
      </c>
      <c r="BF132" s="46">
        <f t="shared" si="166"/>
        <v>-74.536529932290819</v>
      </c>
      <c r="BG132" s="46">
        <f t="shared" si="91"/>
        <v>28.560472106150655</v>
      </c>
      <c r="BH132" s="1">
        <v>88</v>
      </c>
      <c r="BI132" s="60">
        <f t="shared" si="123"/>
        <v>28472.029733737487</v>
      </c>
      <c r="BJ132" s="60">
        <f t="shared" si="123"/>
        <v>-14889.621786554082</v>
      </c>
      <c r="BK132" s="60">
        <f t="shared" si="123"/>
        <v>-7376.8522209745925</v>
      </c>
      <c r="BL132" s="60">
        <f t="shared" si="121"/>
        <v>-24918.136759846155</v>
      </c>
      <c r="BM132" s="60">
        <f t="shared" si="121"/>
        <v>16801.357520197347</v>
      </c>
      <c r="BN132" s="60">
        <f t="shared" si="121"/>
        <v>-11391.424082545494</v>
      </c>
      <c r="BO132" s="60">
        <f t="shared" si="121"/>
        <v>-8802.2779966310136</v>
      </c>
      <c r="BP132" s="60">
        <f t="shared" si="121"/>
        <v>-14386.931577010197</v>
      </c>
      <c r="BQ132" s="60">
        <f t="shared" si="121"/>
        <v>-15779.66208540214</v>
      </c>
      <c r="BR132" s="60">
        <f t="shared" si="78"/>
        <v>-10281.927242964935</v>
      </c>
      <c r="BS132" s="60">
        <f t="shared" si="78"/>
        <v>7362.430340321208</v>
      </c>
      <c r="BT132" s="60">
        <f t="shared" si="78"/>
        <v>12577.038329440358</v>
      </c>
      <c r="BU132" s="60">
        <f t="shared" si="78"/>
        <v>-4819.1960735530811</v>
      </c>
    </row>
    <row r="133" spans="1:7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7"/>
        <v>16641</v>
      </c>
      <c r="G133" s="84">
        <f>'WA Sch. 1-2'!G134</f>
        <v>35.5</v>
      </c>
      <c r="H133" s="84">
        <f t="shared" si="158"/>
        <v>-2.0499999999999972</v>
      </c>
      <c r="I133" s="84">
        <f t="shared" si="159"/>
        <v>-524.6974999999984</v>
      </c>
      <c r="J133" s="84">
        <f t="shared" si="160"/>
        <v>32.5</v>
      </c>
      <c r="K133" s="86">
        <v>1568</v>
      </c>
      <c r="L133" s="86">
        <v>1526011.2340800001</v>
      </c>
      <c r="M133" s="86">
        <v>-276842</v>
      </c>
      <c r="N133" s="86">
        <f t="shared" si="161"/>
        <v>1249169.2340800001</v>
      </c>
      <c r="O133" s="86">
        <f t="shared" si="162"/>
        <v>796.66405234693877</v>
      </c>
      <c r="P133" s="84">
        <f t="shared" si="163"/>
        <v>-1.8991762741386162</v>
      </c>
      <c r="Q133" s="84">
        <f t="shared" si="164"/>
        <v>794.76487607280012</v>
      </c>
      <c r="R133" s="86">
        <f t="shared" si="165"/>
        <v>1246191.3256821507</v>
      </c>
      <c r="S133" s="40"/>
      <c r="T133" s="40"/>
      <c r="U133" s="38"/>
      <c r="V133" s="38"/>
      <c r="W133" s="38"/>
      <c r="X133" s="38"/>
      <c r="Y133" s="38"/>
      <c r="Z133" s="38"/>
      <c r="AA133" s="38"/>
      <c r="AB133" s="38"/>
      <c r="AD133" s="17">
        <v>89</v>
      </c>
      <c r="AE133" s="17">
        <v>999.59734173899858</v>
      </c>
      <c r="AF133" s="17">
        <v>-150.43627675215646</v>
      </c>
      <c r="AG133" s="17">
        <v>-1.4422404103054338</v>
      </c>
      <c r="AO133" s="1">
        <v>89</v>
      </c>
      <c r="AP133" s="7">
        <f t="shared" si="135"/>
        <v>10</v>
      </c>
      <c r="AQ133" s="52">
        <f t="shared" si="138"/>
        <v>8.0041580041580046E-2</v>
      </c>
      <c r="AR133" s="52">
        <f t="shared" si="139"/>
        <v>-1.4047919280405334</v>
      </c>
      <c r="AS133" s="43"/>
      <c r="AT133" s="1">
        <v>89</v>
      </c>
      <c r="AU133" s="46">
        <f t="shared" si="136"/>
        <v>-150.43627675215646</v>
      </c>
      <c r="AV133" s="46">
        <f t="shared" si="167"/>
        <v>-168.73656904695395</v>
      </c>
      <c r="AW133" s="46">
        <f t="shared" si="167"/>
        <v>88.241819012041105</v>
      </c>
      <c r="AX133" s="46">
        <f t="shared" si="167"/>
        <v>43.718159392715052</v>
      </c>
      <c r="AY133" s="46">
        <f t="shared" si="167"/>
        <v>147.67478621016789</v>
      </c>
      <c r="AZ133" s="46">
        <f t="shared" si="167"/>
        <v>-99.571525100300278</v>
      </c>
      <c r="BA133" s="46">
        <f t="shared" si="166"/>
        <v>67.510108489734876</v>
      </c>
      <c r="BB133" s="46">
        <f t="shared" si="166"/>
        <v>52.165799306857025</v>
      </c>
      <c r="BC133" s="46">
        <f t="shared" si="166"/>
        <v>85.262676954198241</v>
      </c>
      <c r="BD133" s="46">
        <f t="shared" si="166"/>
        <v>93.516551714472598</v>
      </c>
      <c r="BE133" s="46">
        <f t="shared" si="166"/>
        <v>60.934789068182454</v>
      </c>
      <c r="BF133" s="46">
        <f t="shared" si="166"/>
        <v>-43.632689593637906</v>
      </c>
      <c r="BG133" s="46">
        <f t="shared" si="91"/>
        <v>-74.536529932290819</v>
      </c>
      <c r="BH133" s="1">
        <v>89</v>
      </c>
      <c r="BI133" s="60">
        <f t="shared" si="123"/>
        <v>22631.073363051437</v>
      </c>
      <c r="BJ133" s="60">
        <f t="shared" si="123"/>
        <v>25384.101199356948</v>
      </c>
      <c r="BK133" s="60">
        <f t="shared" si="123"/>
        <v>-13274.770706009114</v>
      </c>
      <c r="BL133" s="60">
        <f t="shared" si="121"/>
        <v>-6576.7971254973618</v>
      </c>
      <c r="BM133" s="60">
        <f t="shared" si="121"/>
        <v>-22215.645007628355</v>
      </c>
      <c r="BN133" s="60">
        <f t="shared" si="121"/>
        <v>14979.169506623086</v>
      </c>
      <c r="BO133" s="60">
        <f t="shared" si="121"/>
        <v>-10155.969364329858</v>
      </c>
      <c r="BP133" s="60">
        <f t="shared" si="121"/>
        <v>-7847.6286215237878</v>
      </c>
      <c r="BQ133" s="60">
        <f t="shared" si="121"/>
        <v>-12826.599666911476</v>
      </c>
      <c r="BR133" s="60">
        <f t="shared" si="78"/>
        <v>-14068.281854625749</v>
      </c>
      <c r="BS133" s="60">
        <f t="shared" si="78"/>
        <v>-9166.8027920953664</v>
      </c>
      <c r="BT133" s="60">
        <f t="shared" si="78"/>
        <v>6563.9393671494645</v>
      </c>
      <c r="BU133" s="60">
        <f t="shared" si="78"/>
        <v>11212.998045039512</v>
      </c>
    </row>
    <row r="134" spans="1:7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8">E134^2</f>
        <v>36</v>
      </c>
      <c r="G134" s="93">
        <f>'WA Sch. 1-2'!G135</f>
        <v>287.5</v>
      </c>
      <c r="H134" s="93">
        <f t="shared" ref="H134:H139" si="169">B134-E134</f>
        <v>8.1</v>
      </c>
      <c r="I134" s="93">
        <f t="shared" ref="I134:I139" si="170">C134-F134</f>
        <v>162.81</v>
      </c>
      <c r="J134" s="93">
        <f t="shared" ref="J134:J139" si="171">D134-G134</f>
        <v>-47.449999999999989</v>
      </c>
      <c r="K134" s="81">
        <v>1549</v>
      </c>
      <c r="L134" s="95">
        <v>1040841.8695599999</v>
      </c>
      <c r="M134" s="96">
        <v>-55747</v>
      </c>
      <c r="N134" s="95">
        <f t="shared" ref="N134:N139" si="172">L134+M134</f>
        <v>985094.8695599999</v>
      </c>
      <c r="O134" s="95">
        <f t="shared" ref="O134:O139" si="173">N134/K134</f>
        <v>635.95537092317613</v>
      </c>
      <c r="P134" s="93">
        <f>$B$3*H134+$B$4*I134</f>
        <v>6.638912761319399</v>
      </c>
      <c r="Q134" s="93">
        <f t="shared" ref="Q134:Q139" si="174">P134+O134</f>
        <v>642.59428368449551</v>
      </c>
      <c r="R134" s="97">
        <f t="shared" ref="R134:R139" si="175">Q134*K134</f>
        <v>995378.5454272835</v>
      </c>
      <c r="S134" s="108">
        <f>P134*K134</f>
        <v>10283.67586728375</v>
      </c>
      <c r="U134" s="38"/>
      <c r="V134" s="38"/>
      <c r="W134" s="38"/>
      <c r="X134" s="38"/>
      <c r="Y134" s="38"/>
      <c r="Z134" s="38"/>
      <c r="AA134" s="38"/>
      <c r="AB134" s="38"/>
      <c r="AD134" s="17">
        <v>90</v>
      </c>
      <c r="AE134" s="17">
        <v>843.74289151845574</v>
      </c>
      <c r="AF134" s="17">
        <v>180.15200642595289</v>
      </c>
      <c r="AG134" s="17">
        <v>1.7271266563793695</v>
      </c>
      <c r="AO134" s="1">
        <v>90</v>
      </c>
      <c r="AP134" s="7">
        <f t="shared" si="135"/>
        <v>113</v>
      </c>
      <c r="AQ134" s="52">
        <f t="shared" si="138"/>
        <v>0.93659043659043661</v>
      </c>
      <c r="AR134" s="52">
        <f t="shared" si="139"/>
        <v>1.5267663302113343</v>
      </c>
      <c r="AS134" s="43"/>
      <c r="AT134" s="1">
        <v>90</v>
      </c>
      <c r="AU134" s="46">
        <f t="shared" si="136"/>
        <v>180.15200642595289</v>
      </c>
      <c r="AV134" s="46">
        <f t="shared" si="167"/>
        <v>-150.43627675215646</v>
      </c>
      <c r="AW134" s="46">
        <f t="shared" si="167"/>
        <v>-168.73656904695395</v>
      </c>
      <c r="AX134" s="46">
        <f t="shared" si="167"/>
        <v>88.241819012041105</v>
      </c>
      <c r="AY134" s="46">
        <f t="shared" si="167"/>
        <v>43.718159392715052</v>
      </c>
      <c r="AZ134" s="46">
        <f t="shared" si="167"/>
        <v>147.67478621016789</v>
      </c>
      <c r="BA134" s="46">
        <f t="shared" si="166"/>
        <v>-99.571525100300278</v>
      </c>
      <c r="BB134" s="46">
        <f t="shared" si="166"/>
        <v>67.510108489734876</v>
      </c>
      <c r="BC134" s="46">
        <f t="shared" si="166"/>
        <v>52.165799306857025</v>
      </c>
      <c r="BD134" s="46">
        <f t="shared" si="166"/>
        <v>85.262676954198241</v>
      </c>
      <c r="BE134" s="46">
        <f t="shared" si="166"/>
        <v>93.516551714472598</v>
      </c>
      <c r="BF134" s="46">
        <f t="shared" si="166"/>
        <v>60.934789068182454</v>
      </c>
      <c r="BG134" s="46">
        <f t="shared" si="91"/>
        <v>-43.632689593637906</v>
      </c>
      <c r="BH134" s="1">
        <v>90</v>
      </c>
      <c r="BI134" s="60">
        <f t="shared" si="123"/>
        <v>32454.745419296542</v>
      </c>
      <c r="BJ134" s="60">
        <f t="shared" si="123"/>
        <v>-27101.397096150922</v>
      </c>
      <c r="BK134" s="60">
        <f t="shared" si="123"/>
        <v>-30398.231471240091</v>
      </c>
      <c r="BL134" s="60">
        <f t="shared" si="121"/>
        <v>15896.940745694981</v>
      </c>
      <c r="BM134" s="60">
        <f t="shared" si="121"/>
        <v>7875.9141318472166</v>
      </c>
      <c r="BN134" s="60">
        <f t="shared" si="121"/>
        <v>26603.90903428536</v>
      </c>
      <c r="BO134" s="60">
        <f t="shared" si="121"/>
        <v>-17938.010029711229</v>
      </c>
      <c r="BP134" s="60">
        <f t="shared" si="121"/>
        <v>12162.081498459476</v>
      </c>
      <c r="BQ134" s="60">
        <f t="shared" si="121"/>
        <v>9397.7734119438574</v>
      </c>
      <c r="BR134" s="60">
        <f t="shared" si="121"/>
        <v>15360.242326546648</v>
      </c>
      <c r="BS134" s="60">
        <f t="shared" si="121"/>
        <v>16847.194425398604</v>
      </c>
      <c r="BT134" s="60">
        <f t="shared" si="121"/>
        <v>10977.524511775269</v>
      </c>
      <c r="BU134" s="60">
        <f t="shared" si="121"/>
        <v>-7860.5165760546743</v>
      </c>
    </row>
    <row r="135" spans="1:7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8"/>
        <v>9</v>
      </c>
      <c r="G135" s="8">
        <f>'WA Sch. 1-2'!G136</f>
        <v>345.5</v>
      </c>
      <c r="H135" s="8">
        <f t="shared" si="169"/>
        <v>16.350000000000001</v>
      </c>
      <c r="I135" s="8">
        <f t="shared" si="170"/>
        <v>365.42250000000007</v>
      </c>
      <c r="J135" s="8">
        <f t="shared" si="171"/>
        <v>-140.55000000000001</v>
      </c>
      <c r="K135" s="82">
        <v>1576</v>
      </c>
      <c r="L135" s="9">
        <v>1169325.77297</v>
      </c>
      <c r="M135" s="78">
        <v>112178</v>
      </c>
      <c r="N135" s="9">
        <f t="shared" si="172"/>
        <v>1281503.77297</v>
      </c>
      <c r="O135" s="9">
        <f t="shared" si="173"/>
        <v>813.13691178299496</v>
      </c>
      <c r="P135" s="8">
        <f t="shared" ref="P135:P138" si="176">$B$3*H135+$B$4*I135</f>
        <v>13.417428182187219</v>
      </c>
      <c r="Q135" s="8">
        <f t="shared" si="174"/>
        <v>826.55433996518218</v>
      </c>
      <c r="R135" s="99">
        <f t="shared" si="175"/>
        <v>1302649.639785127</v>
      </c>
      <c r="S135" s="109">
        <f t="shared" ref="S135:S145" si="177">P135*K135</f>
        <v>21145.866815127058</v>
      </c>
      <c r="U135" s="38"/>
      <c r="V135" s="38"/>
      <c r="W135" s="38"/>
      <c r="X135" s="38"/>
      <c r="Y135" s="38"/>
      <c r="Z135" s="38"/>
      <c r="AA135" s="38"/>
      <c r="AB135" s="38"/>
      <c r="AD135" s="17">
        <v>91</v>
      </c>
      <c r="AE135" s="17">
        <v>734.6913581917396</v>
      </c>
      <c r="AF135" s="17">
        <v>-179.12917823749126</v>
      </c>
      <c r="AG135" s="17">
        <v>-1.7173207493332308</v>
      </c>
      <c r="AO135" s="1">
        <v>91</v>
      </c>
      <c r="AP135" s="7">
        <f t="shared" si="135"/>
        <v>6</v>
      </c>
      <c r="AQ135" s="52">
        <f t="shared" si="138"/>
        <v>4.677754677754678E-2</v>
      </c>
      <c r="AR135" s="52">
        <f t="shared" si="139"/>
        <v>-1.6769355088893503</v>
      </c>
      <c r="AS135" s="43"/>
      <c r="AT135" s="1">
        <v>91</v>
      </c>
      <c r="AU135" s="46">
        <f t="shared" si="136"/>
        <v>-179.12917823749126</v>
      </c>
      <c r="AV135" s="46">
        <f t="shared" si="167"/>
        <v>180.15200642595289</v>
      </c>
      <c r="AW135" s="46">
        <f t="shared" si="167"/>
        <v>-150.43627675215646</v>
      </c>
      <c r="AX135" s="46">
        <f t="shared" si="167"/>
        <v>-168.73656904695395</v>
      </c>
      <c r="AY135" s="46">
        <f t="shared" si="167"/>
        <v>88.241819012041105</v>
      </c>
      <c r="AZ135" s="46">
        <f t="shared" si="167"/>
        <v>43.718159392715052</v>
      </c>
      <c r="BA135" s="46">
        <f t="shared" si="166"/>
        <v>147.67478621016789</v>
      </c>
      <c r="BB135" s="46">
        <f t="shared" si="166"/>
        <v>-99.571525100300278</v>
      </c>
      <c r="BC135" s="46">
        <f t="shared" si="166"/>
        <v>67.510108489734876</v>
      </c>
      <c r="BD135" s="46">
        <f t="shared" si="166"/>
        <v>52.165799306857025</v>
      </c>
      <c r="BE135" s="46">
        <f t="shared" si="166"/>
        <v>85.262676954198241</v>
      </c>
      <c r="BF135" s="46">
        <f t="shared" si="166"/>
        <v>93.516551714472598</v>
      </c>
      <c r="BG135" s="46">
        <f t="shared" si="91"/>
        <v>60.934789068182454</v>
      </c>
      <c r="BH135" s="1">
        <v>91</v>
      </c>
      <c r="BI135" s="60">
        <f t="shared" si="123"/>
        <v>32087.262496038944</v>
      </c>
      <c r="BJ135" s="60">
        <f t="shared" si="123"/>
        <v>-32270.480868916187</v>
      </c>
      <c r="BK135" s="60">
        <f t="shared" si="123"/>
        <v>26947.526631721626</v>
      </c>
      <c r="BL135" s="60">
        <f t="shared" si="121"/>
        <v>30225.642951994592</v>
      </c>
      <c r="BM135" s="60">
        <f t="shared" si="121"/>
        <v>-15806.68452580835</v>
      </c>
      <c r="BN135" s="60">
        <f t="shared" si="121"/>
        <v>-7831.1979660726965</v>
      </c>
      <c r="BO135" s="60">
        <f t="shared" si="121"/>
        <v>-26452.863100224578</v>
      </c>
      <c r="BP135" s="60">
        <f t="shared" si="121"/>
        <v>17836.165467070543</v>
      </c>
      <c r="BQ135" s="60">
        <f t="shared" si="121"/>
        <v>-12093.030256490083</v>
      </c>
      <c r="BR135" s="60">
        <f t="shared" si="121"/>
        <v>-9344.416761939181</v>
      </c>
      <c r="BS135" s="60">
        <f t="shared" si="121"/>
        <v>-15273.03325713421</v>
      </c>
      <c r="BT135" s="60">
        <f t="shared" si="121"/>
        <v>-16751.543060217326</v>
      </c>
      <c r="BU135" s="60">
        <f t="shared" si="121"/>
        <v>-10915.198691858381</v>
      </c>
    </row>
    <row r="136" spans="1:7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8"/>
        <v>3906.25</v>
      </c>
      <c r="G136" s="8">
        <f>'WA Sch. 1-2'!G137</f>
        <v>77.5</v>
      </c>
      <c r="H136" s="8">
        <f t="shared" si="169"/>
        <v>89.824999999999989</v>
      </c>
      <c r="I136" s="8">
        <f t="shared" si="170"/>
        <v>19296.655624999996</v>
      </c>
      <c r="J136" s="8">
        <f t="shared" si="171"/>
        <v>-33.625</v>
      </c>
      <c r="K136" s="82">
        <v>1581</v>
      </c>
      <c r="L136" s="9">
        <v>1134497.3358699998</v>
      </c>
      <c r="M136" s="78">
        <v>145327</v>
      </c>
      <c r="N136" s="9">
        <f t="shared" si="172"/>
        <v>1279824.3358699998</v>
      </c>
      <c r="O136" s="9">
        <f t="shared" si="173"/>
        <v>809.50305874130288</v>
      </c>
      <c r="P136" s="8">
        <f t="shared" si="176"/>
        <v>81.543432430107089</v>
      </c>
      <c r="Q136" s="8">
        <f t="shared" si="174"/>
        <v>891.04649117141003</v>
      </c>
      <c r="R136" s="99">
        <f t="shared" si="175"/>
        <v>1408744.5025419993</v>
      </c>
      <c r="S136" s="109">
        <f t="shared" si="177"/>
        <v>128920.16667199931</v>
      </c>
      <c r="U136" s="38"/>
      <c r="V136" s="38"/>
      <c r="W136" s="38"/>
      <c r="X136" s="38"/>
      <c r="Y136" s="38"/>
      <c r="Z136" s="38"/>
      <c r="AA136" s="38"/>
      <c r="AB136" s="38"/>
      <c r="AD136" s="17">
        <v>92</v>
      </c>
      <c r="AE136" s="17">
        <v>725.60630743251374</v>
      </c>
      <c r="AF136" s="17">
        <v>34.099379859976352</v>
      </c>
      <c r="AG136" s="17">
        <v>0.32691252842847407</v>
      </c>
      <c r="AO136" s="1">
        <v>92</v>
      </c>
      <c r="AP136" s="7">
        <f t="shared" si="135"/>
        <v>79</v>
      </c>
      <c r="AQ136" s="52">
        <f t="shared" si="138"/>
        <v>0.65384615384615385</v>
      </c>
      <c r="AR136" s="52">
        <f t="shared" si="139"/>
        <v>0.39572529581448734</v>
      </c>
      <c r="AS136" s="43"/>
      <c r="AT136" s="1">
        <v>92</v>
      </c>
      <c r="AU136" s="46">
        <f t="shared" si="136"/>
        <v>34.099379859976352</v>
      </c>
      <c r="AV136" s="46">
        <f t="shared" si="167"/>
        <v>-179.12917823749126</v>
      </c>
      <c r="AW136" s="46">
        <f t="shared" si="167"/>
        <v>180.15200642595289</v>
      </c>
      <c r="AX136" s="46">
        <f t="shared" si="167"/>
        <v>-150.43627675215646</v>
      </c>
      <c r="AY136" s="46">
        <f t="shared" si="167"/>
        <v>-168.73656904695395</v>
      </c>
      <c r="AZ136" s="46">
        <f t="shared" si="167"/>
        <v>88.241819012041105</v>
      </c>
      <c r="BA136" s="46">
        <f t="shared" si="166"/>
        <v>43.718159392715052</v>
      </c>
      <c r="BB136" s="46">
        <f t="shared" si="166"/>
        <v>147.67478621016789</v>
      </c>
      <c r="BC136" s="46">
        <f t="shared" si="166"/>
        <v>-99.571525100300278</v>
      </c>
      <c r="BD136" s="46">
        <f t="shared" si="166"/>
        <v>67.510108489734876</v>
      </c>
      <c r="BE136" s="46">
        <f t="shared" si="166"/>
        <v>52.165799306857025</v>
      </c>
      <c r="BF136" s="46">
        <f t="shared" si="166"/>
        <v>85.262676954198241</v>
      </c>
      <c r="BG136" s="46">
        <f t="shared" si="91"/>
        <v>93.516551714472598</v>
      </c>
      <c r="BH136" s="1">
        <v>92</v>
      </c>
      <c r="BI136" s="60">
        <f t="shared" si="123"/>
        <v>1162.7677068349556</v>
      </c>
      <c r="BJ136" s="60">
        <f t="shared" si="123"/>
        <v>-6108.1938927256124</v>
      </c>
      <c r="BK136" s="60">
        <f t="shared" si="123"/>
        <v>6143.0716996554511</v>
      </c>
      <c r="BL136" s="60">
        <f t="shared" si="121"/>
        <v>-5129.7837456923035</v>
      </c>
      <c r="BM136" s="60">
        <f t="shared" si="121"/>
        <v>-5753.8123642012006</v>
      </c>
      <c r="BN136" s="60">
        <f t="shared" si="121"/>
        <v>3008.9913060268636</v>
      </c>
      <c r="BO136" s="60">
        <f t="shared" si="121"/>
        <v>1490.7621239111775</v>
      </c>
      <c r="BP136" s="60">
        <f t="shared" si="121"/>
        <v>5035.6186307212984</v>
      </c>
      <c r="BQ136" s="60">
        <f t="shared" si="121"/>
        <v>-3395.3272576323038</v>
      </c>
      <c r="BR136" s="60">
        <f t="shared" si="121"/>
        <v>2302.0528337796763</v>
      </c>
      <c r="BS136" s="60">
        <f t="shared" si="121"/>
        <v>1778.8214062638021</v>
      </c>
      <c r="BT136" s="60">
        <f t="shared" si="121"/>
        <v>2907.4044093396483</v>
      </c>
      <c r="BU136" s="60">
        <f t="shared" si="121"/>
        <v>3188.8564201069144</v>
      </c>
    </row>
    <row r="137" spans="1:7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8"/>
        <v>95172.25</v>
      </c>
      <c r="G137" s="8">
        <f>'WA Sch. 1-2'!G138</f>
        <v>0.5</v>
      </c>
      <c r="H137" s="8">
        <f t="shared" si="169"/>
        <v>201.89999999999998</v>
      </c>
      <c r="I137" s="8">
        <f t="shared" si="170"/>
        <v>165335.90999999997</v>
      </c>
      <c r="J137" s="8">
        <f t="shared" si="171"/>
        <v>0.15000000000000002</v>
      </c>
      <c r="K137" s="82">
        <v>1562</v>
      </c>
      <c r="L137" s="9">
        <v>1231420.32125</v>
      </c>
      <c r="M137" s="78">
        <v>692392</v>
      </c>
      <c r="N137" s="9">
        <f t="shared" si="172"/>
        <v>1923812.32125</v>
      </c>
      <c r="O137" s="9">
        <f t="shared" si="173"/>
        <v>1231.6340084827145</v>
      </c>
      <c r="P137" s="8">
        <f t="shared" si="176"/>
        <v>238.51834300553605</v>
      </c>
      <c r="Q137" s="8">
        <f t="shared" si="174"/>
        <v>1470.1523514882506</v>
      </c>
      <c r="R137" s="99">
        <f t="shared" si="175"/>
        <v>2296377.9730246472</v>
      </c>
      <c r="S137" s="109">
        <f t="shared" si="177"/>
        <v>372565.6517746473</v>
      </c>
      <c r="U137" s="38"/>
      <c r="V137" s="38"/>
      <c r="W137" s="38"/>
      <c r="X137" s="38"/>
      <c r="Y137" s="38"/>
      <c r="Z137" s="38"/>
      <c r="AA137" s="38"/>
      <c r="AB137" s="38"/>
      <c r="AD137" s="17">
        <v>93</v>
      </c>
      <c r="AE137" s="17">
        <v>793.28628961886886</v>
      </c>
      <c r="AF137" s="17">
        <v>85.500283542463762</v>
      </c>
      <c r="AG137" s="17">
        <v>0.81969566569817565</v>
      </c>
      <c r="AO137" s="1">
        <v>93</v>
      </c>
      <c r="AP137" s="7">
        <f t="shared" si="135"/>
        <v>98</v>
      </c>
      <c r="AQ137" s="52">
        <f t="shared" si="138"/>
        <v>0.81185031185031187</v>
      </c>
      <c r="AR137" s="52">
        <f t="shared" si="139"/>
        <v>0.88473536642075068</v>
      </c>
      <c r="AS137" s="43"/>
      <c r="AT137" s="1">
        <v>93</v>
      </c>
      <c r="AU137" s="46">
        <f t="shared" si="136"/>
        <v>85.500283542463762</v>
      </c>
      <c r="AV137" s="46">
        <f t="shared" si="167"/>
        <v>34.099379859976352</v>
      </c>
      <c r="AW137" s="46">
        <f t="shared" si="167"/>
        <v>-179.12917823749126</v>
      </c>
      <c r="AX137" s="46">
        <f t="shared" si="167"/>
        <v>180.15200642595289</v>
      </c>
      <c r="AY137" s="46">
        <f t="shared" si="167"/>
        <v>-150.43627675215646</v>
      </c>
      <c r="AZ137" s="46">
        <f t="shared" si="167"/>
        <v>-168.73656904695395</v>
      </c>
      <c r="BA137" s="46">
        <f t="shared" si="166"/>
        <v>88.241819012041105</v>
      </c>
      <c r="BB137" s="46">
        <f t="shared" si="166"/>
        <v>43.718159392715052</v>
      </c>
      <c r="BC137" s="46">
        <f t="shared" si="166"/>
        <v>147.67478621016789</v>
      </c>
      <c r="BD137" s="46">
        <f t="shared" si="166"/>
        <v>-99.571525100300278</v>
      </c>
      <c r="BE137" s="46">
        <f t="shared" si="166"/>
        <v>67.510108489734876</v>
      </c>
      <c r="BF137" s="46">
        <f t="shared" si="166"/>
        <v>52.165799306857025</v>
      </c>
      <c r="BG137" s="46">
        <f t="shared" si="166"/>
        <v>85.262676954198241</v>
      </c>
      <c r="BH137" s="1">
        <v>93</v>
      </c>
      <c r="BI137" s="60">
        <f t="shared" si="123"/>
        <v>7310.2984858416876</v>
      </c>
      <c r="BJ137" s="60">
        <f t="shared" si="123"/>
        <v>2915.5066466501471</v>
      </c>
      <c r="BK137" s="60">
        <f t="shared" si="123"/>
        <v>-15315.595530034027</v>
      </c>
      <c r="BL137" s="60">
        <f t="shared" si="121"/>
        <v>15403.047630162706</v>
      </c>
      <c r="BM137" s="60">
        <f t="shared" si="121"/>
        <v>-12862.344317381923</v>
      </c>
      <c r="BN137" s="60">
        <f t="shared" si="121"/>
        <v>-14427.024497497072</v>
      </c>
      <c r="BO137" s="60">
        <f t="shared" si="121"/>
        <v>7544.7005458322719</v>
      </c>
      <c r="BP137" s="60">
        <f t="shared" si="121"/>
        <v>3737.9150240317526</v>
      </c>
      <c r="BQ137" s="60">
        <f t="shared" si="121"/>
        <v>12626.236093042055</v>
      </c>
      <c r="BR137" s="60">
        <f t="shared" si="121"/>
        <v>-8513.3936288312198</v>
      </c>
      <c r="BS137" s="60">
        <f t="shared" si="121"/>
        <v>5772.1334178548113</v>
      </c>
      <c r="BT137" s="60">
        <f t="shared" si="121"/>
        <v>4460.1906319555246</v>
      </c>
      <c r="BU137" s="60">
        <f t="shared" si="121"/>
        <v>7289.9830551734285</v>
      </c>
    </row>
    <row r="138" spans="1:7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8"/>
        <v>1200120.25</v>
      </c>
      <c r="G138" s="8">
        <f>'WA Sch. 1-2'!G139</f>
        <v>0</v>
      </c>
      <c r="H138" s="8">
        <f t="shared" si="169"/>
        <v>-220.52499999999998</v>
      </c>
      <c r="I138" s="8">
        <f t="shared" si="170"/>
        <v>-434538.99937500001</v>
      </c>
      <c r="J138" s="8">
        <f t="shared" si="171"/>
        <v>0</v>
      </c>
      <c r="K138" s="82">
        <v>1556</v>
      </c>
      <c r="L138" s="9">
        <v>2496391.9230199996</v>
      </c>
      <c r="M138" s="78">
        <v>971459</v>
      </c>
      <c r="N138" s="9">
        <f t="shared" si="172"/>
        <v>3467850.9230199996</v>
      </c>
      <c r="O138" s="9">
        <f t="shared" si="173"/>
        <v>2228.6959659511567</v>
      </c>
      <c r="P138" s="8">
        <f t="shared" si="176"/>
        <v>-375.52730007842371</v>
      </c>
      <c r="Q138" s="8">
        <f t="shared" si="174"/>
        <v>1853.1686658727331</v>
      </c>
      <c r="R138" s="99">
        <f t="shared" si="175"/>
        <v>2883530.4440979725</v>
      </c>
      <c r="S138" s="109">
        <f t="shared" si="177"/>
        <v>-584320.47892202728</v>
      </c>
      <c r="U138" s="38"/>
      <c r="V138" s="38"/>
      <c r="W138" s="38"/>
      <c r="X138" s="38"/>
      <c r="Y138" s="38"/>
      <c r="Z138" s="38"/>
      <c r="AA138" s="38"/>
      <c r="AB138" s="38"/>
      <c r="AD138" s="17">
        <v>94</v>
      </c>
      <c r="AE138" s="17">
        <v>1596.4575005920626</v>
      </c>
      <c r="AF138" s="17">
        <v>0</v>
      </c>
      <c r="AG138" s="17">
        <v>0</v>
      </c>
      <c r="AO138" s="1">
        <v>94</v>
      </c>
      <c r="AP138" s="7">
        <f t="shared" si="135"/>
        <v>59</v>
      </c>
      <c r="AQ138" s="52">
        <f t="shared" si="138"/>
        <v>0.48752598752598753</v>
      </c>
      <c r="AR138" s="52">
        <f t="shared" si="139"/>
        <v>-3.127280902613698E-2</v>
      </c>
      <c r="AS138" s="43"/>
      <c r="AT138" s="1">
        <v>94</v>
      </c>
      <c r="AU138" s="46">
        <f t="shared" si="136"/>
        <v>0</v>
      </c>
      <c r="AV138" s="46">
        <f t="shared" si="167"/>
        <v>85.500283542463762</v>
      </c>
      <c r="AW138" s="46">
        <f t="shared" si="167"/>
        <v>34.099379859976352</v>
      </c>
      <c r="AX138" s="46">
        <f t="shared" si="167"/>
        <v>-179.12917823749126</v>
      </c>
      <c r="AY138" s="46">
        <f t="shared" si="167"/>
        <v>180.15200642595289</v>
      </c>
      <c r="AZ138" s="46">
        <f t="shared" si="167"/>
        <v>-150.43627675215646</v>
      </c>
      <c r="BA138" s="46">
        <f t="shared" si="166"/>
        <v>-168.73656904695395</v>
      </c>
      <c r="BB138" s="46">
        <f t="shared" si="166"/>
        <v>88.241819012041105</v>
      </c>
      <c r="BC138" s="46">
        <f t="shared" si="166"/>
        <v>43.718159392715052</v>
      </c>
      <c r="BD138" s="46">
        <f t="shared" si="166"/>
        <v>147.67478621016789</v>
      </c>
      <c r="BE138" s="46">
        <f t="shared" si="166"/>
        <v>-99.571525100300278</v>
      </c>
      <c r="BF138" s="46">
        <f t="shared" si="166"/>
        <v>67.510108489734876</v>
      </c>
      <c r="BG138" s="46">
        <f t="shared" si="166"/>
        <v>52.165799306857025</v>
      </c>
      <c r="BH138" s="1">
        <v>94</v>
      </c>
      <c r="BI138" s="60">
        <f t="shared" si="123"/>
        <v>5.888815103038645E-27</v>
      </c>
      <c r="BJ138" s="60">
        <f t="shared" si="123"/>
        <v>-6.5611733806648543E-12</v>
      </c>
      <c r="BK138" s="60">
        <f t="shared" si="123"/>
        <v>-2.6167391985704836E-12</v>
      </c>
      <c r="BL138" s="60">
        <f t="shared" si="121"/>
        <v>1.3746125126807177E-11</v>
      </c>
      <c r="BM138" s="60">
        <f t="shared" si="121"/>
        <v>-1.3824615545845308E-11</v>
      </c>
      <c r="BN138" s="60">
        <f t="shared" si="121"/>
        <v>1.1544271593232416E-11</v>
      </c>
      <c r="BO138" s="60">
        <f t="shared" si="121"/>
        <v>1.2948610686486743E-11</v>
      </c>
      <c r="BP138" s="60">
        <f t="shared" si="121"/>
        <v>-6.7715550168404326E-12</v>
      </c>
      <c r="BQ138" s="60">
        <f t="shared" ref="BQ138:BU164" si="178">($AU138-$BI$172)*(BC138-$BI$172)</f>
        <v>-3.3548710223479483E-12</v>
      </c>
      <c r="BR138" s="60">
        <f t="shared" si="178"/>
        <v>-1.1332358632428541E-11</v>
      </c>
      <c r="BS138" s="60">
        <f t="shared" si="178"/>
        <v>7.6409809756458735E-12</v>
      </c>
      <c r="BT138" s="60">
        <f t="shared" si="178"/>
        <v>-5.1806322551977921E-12</v>
      </c>
      <c r="BU138" s="60">
        <f t="shared" si="178"/>
        <v>-4.0031312132814991E-12</v>
      </c>
    </row>
    <row r="139" spans="1:7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8"/>
        <v>1653796</v>
      </c>
      <c r="G139" s="8">
        <f>'WA Sch. 1-2'!G140</f>
        <v>0</v>
      </c>
      <c r="H139" s="8">
        <f t="shared" si="169"/>
        <v>-147.27500000000009</v>
      </c>
      <c r="I139" s="8">
        <f t="shared" si="170"/>
        <v>-357101.37437500013</v>
      </c>
      <c r="J139" s="8">
        <f t="shared" si="171"/>
        <v>0</v>
      </c>
      <c r="K139" s="82">
        <v>1578</v>
      </c>
      <c r="L139" s="9">
        <v>4263791.6469000001</v>
      </c>
      <c r="M139" s="78">
        <v>-3559</v>
      </c>
      <c r="N139" s="9">
        <f t="shared" si="172"/>
        <v>4260232.6469000001</v>
      </c>
      <c r="O139" s="9">
        <f t="shared" si="173"/>
        <v>2699.7672033586819</v>
      </c>
      <c r="P139" s="8">
        <f>$B$3*H139+$B$4*I139</f>
        <v>-281.08807028339498</v>
      </c>
      <c r="Q139" s="8">
        <f t="shared" si="174"/>
        <v>2418.6791330752867</v>
      </c>
      <c r="R139" s="99">
        <f t="shared" si="175"/>
        <v>3816675.6719928025</v>
      </c>
      <c r="S139" s="109">
        <f t="shared" si="177"/>
        <v>-443556.97490719729</v>
      </c>
      <c r="U139" s="38"/>
      <c r="V139" s="38"/>
      <c r="W139" s="38"/>
      <c r="X139" s="38"/>
      <c r="Y139" s="38"/>
      <c r="Z139" s="38"/>
      <c r="AA139" s="38"/>
      <c r="AB139" s="38"/>
      <c r="AD139" s="17">
        <v>95</v>
      </c>
      <c r="AE139" s="17">
        <v>1710.3237225031414</v>
      </c>
      <c r="AF139" s="17">
        <v>-229.47110392518971</v>
      </c>
      <c r="AG139" s="17">
        <v>-2.1999514094831674</v>
      </c>
      <c r="AO139" s="1">
        <v>95</v>
      </c>
      <c r="AP139" s="7">
        <f t="shared" si="135"/>
        <v>2</v>
      </c>
      <c r="AQ139" s="52">
        <f t="shared" si="138"/>
        <v>1.3513513513513514E-2</v>
      </c>
      <c r="AR139" s="52">
        <f t="shared" si="139"/>
        <v>-2.2111272410853271</v>
      </c>
      <c r="AS139" s="43"/>
      <c r="AT139" s="1">
        <v>95</v>
      </c>
      <c r="AU139" s="46">
        <f t="shared" si="136"/>
        <v>-229.47110392518971</v>
      </c>
      <c r="AV139" s="46">
        <f t="shared" si="167"/>
        <v>0</v>
      </c>
      <c r="AW139" s="46">
        <f t="shared" si="167"/>
        <v>85.500283542463762</v>
      </c>
      <c r="AX139" s="46">
        <f t="shared" si="167"/>
        <v>34.099379859976352</v>
      </c>
      <c r="AY139" s="46">
        <f t="shared" si="167"/>
        <v>-179.12917823749126</v>
      </c>
      <c r="AZ139" s="46">
        <f t="shared" si="167"/>
        <v>180.15200642595289</v>
      </c>
      <c r="BA139" s="46">
        <f t="shared" si="166"/>
        <v>-150.43627675215646</v>
      </c>
      <c r="BB139" s="46">
        <f t="shared" si="166"/>
        <v>-168.73656904695395</v>
      </c>
      <c r="BC139" s="46">
        <f t="shared" si="166"/>
        <v>88.241819012041105</v>
      </c>
      <c r="BD139" s="46">
        <f t="shared" si="166"/>
        <v>43.718159392715052</v>
      </c>
      <c r="BE139" s="46">
        <f t="shared" si="166"/>
        <v>147.67478621016789</v>
      </c>
      <c r="BF139" s="46">
        <f t="shared" si="166"/>
        <v>-99.571525100300278</v>
      </c>
      <c r="BG139" s="46">
        <f t="shared" si="166"/>
        <v>67.510108489734876</v>
      </c>
      <c r="BH139" s="1">
        <v>95</v>
      </c>
      <c r="BI139" s="60">
        <f t="shared" si="123"/>
        <v>52656.987536645254</v>
      </c>
      <c r="BJ139" s="60">
        <f t="shared" si="123"/>
        <v>1.760929480377662E-11</v>
      </c>
      <c r="BK139" s="60">
        <f t="shared" si="123"/>
        <v>-19619.844450405879</v>
      </c>
      <c r="BL139" s="60">
        <f t="shared" si="123"/>
        <v>-7824.8223396331396</v>
      </c>
      <c r="BM139" s="60">
        <f t="shared" si="123"/>
        <v>41104.970275369225</v>
      </c>
      <c r="BN139" s="60">
        <f t="shared" si="123"/>
        <v>-41339.679788901274</v>
      </c>
      <c r="BO139" s="60">
        <f t="shared" si="123"/>
        <v>34520.77849671273</v>
      </c>
      <c r="BP139" s="60">
        <f t="shared" si="123"/>
        <v>38720.166771753553</v>
      </c>
      <c r="BQ139" s="60">
        <f t="shared" si="123"/>
        <v>-20248.947621059859</v>
      </c>
      <c r="BR139" s="60">
        <f t="shared" si="123"/>
        <v>-10032.054297423711</v>
      </c>
      <c r="BS139" s="60">
        <f t="shared" si="123"/>
        <v>-33887.0962135636</v>
      </c>
      <c r="BT139" s="60">
        <f t="shared" si="123"/>
        <v>22848.787784280667</v>
      </c>
      <c r="BU139" s="60">
        <f t="shared" si="178"/>
        <v>-15491.619121248774</v>
      </c>
    </row>
    <row r="140" spans="1:7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9">E140^2</f>
        <v>1103550.25</v>
      </c>
      <c r="G140" s="8">
        <f>'WA Sch. 1-2'!G141</f>
        <v>0</v>
      </c>
      <c r="H140" s="8">
        <f t="shared" ref="H140:H145" si="180">B140-E140</f>
        <v>44.650000000000091</v>
      </c>
      <c r="I140" s="8">
        <f t="shared" ref="I140:I145" si="181">C140-F140</f>
        <v>95803.272500000196</v>
      </c>
      <c r="J140" s="8">
        <f t="shared" ref="J140:J145" si="182">D140-G140</f>
        <v>0</v>
      </c>
      <c r="K140" s="82">
        <v>1600</v>
      </c>
      <c r="L140" s="9">
        <v>4256582.6502400003</v>
      </c>
      <c r="M140" s="78">
        <v>-455600</v>
      </c>
      <c r="N140" s="9">
        <f t="shared" ref="N140:N145" si="183">L140+M140</f>
        <v>3800982.6502400003</v>
      </c>
      <c r="O140" s="9">
        <f t="shared" ref="O140:O145" si="184">N140/K140</f>
        <v>2375.6141564000004</v>
      </c>
      <c r="P140" s="8">
        <f t="shared" ref="P140:P145" si="185">$B$3*H140+$B$4*I140</f>
        <v>79.575653951887489</v>
      </c>
      <c r="Q140" s="8">
        <f t="shared" ref="Q140:Q145" si="186">P140+O140</f>
        <v>2455.1898103518879</v>
      </c>
      <c r="R140" s="99">
        <f t="shared" ref="R140:R145" si="187">Q140*K140</f>
        <v>3928303.6965630208</v>
      </c>
      <c r="S140" s="109">
        <f t="shared" si="177"/>
        <v>127321.04632301998</v>
      </c>
      <c r="U140" s="38"/>
      <c r="V140" s="38"/>
      <c r="W140" s="38"/>
      <c r="X140" s="38"/>
      <c r="Y140" s="38"/>
      <c r="Z140" s="38"/>
      <c r="AA140" s="38"/>
      <c r="AB140" s="38"/>
      <c r="AD140" s="17">
        <v>96</v>
      </c>
      <c r="AE140" s="17">
        <v>2030.6318020793033</v>
      </c>
      <c r="AF140" s="17">
        <v>5.5169828562638941</v>
      </c>
      <c r="AG140" s="17">
        <v>5.2891601613983874E-2</v>
      </c>
      <c r="AO140" s="1">
        <v>96</v>
      </c>
      <c r="AP140" s="7">
        <f t="shared" si="135"/>
        <v>61</v>
      </c>
      <c r="AQ140" s="52">
        <f t="shared" si="138"/>
        <v>0.50415800415800416</v>
      </c>
      <c r="AR140" s="52">
        <f t="shared" si="139"/>
        <v>1.0422759496273899E-2</v>
      </c>
      <c r="AS140" s="43"/>
      <c r="AT140" s="1">
        <v>96</v>
      </c>
      <c r="AU140" s="46">
        <f t="shared" si="136"/>
        <v>5.5169828562638941</v>
      </c>
      <c r="AV140" s="46">
        <f t="shared" si="167"/>
        <v>-229.47110392518971</v>
      </c>
      <c r="AW140" s="46">
        <f t="shared" si="167"/>
        <v>0</v>
      </c>
      <c r="AX140" s="46">
        <f t="shared" si="167"/>
        <v>85.500283542463762</v>
      </c>
      <c r="AY140" s="46">
        <f t="shared" si="167"/>
        <v>34.099379859976352</v>
      </c>
      <c r="AZ140" s="46">
        <f t="shared" si="167"/>
        <v>-179.12917823749126</v>
      </c>
      <c r="BA140" s="46">
        <f t="shared" si="166"/>
        <v>180.15200642595289</v>
      </c>
      <c r="BB140" s="46">
        <f t="shared" si="166"/>
        <v>-150.43627675215646</v>
      </c>
      <c r="BC140" s="46">
        <f t="shared" si="166"/>
        <v>-168.73656904695395</v>
      </c>
      <c r="BD140" s="46">
        <f t="shared" si="166"/>
        <v>88.241819012041105</v>
      </c>
      <c r="BE140" s="46">
        <f t="shared" si="166"/>
        <v>43.718159392715052</v>
      </c>
      <c r="BF140" s="46">
        <f t="shared" si="166"/>
        <v>147.67478621016789</v>
      </c>
      <c r="BG140" s="46">
        <f t="shared" si="166"/>
        <v>-99.571525100300278</v>
      </c>
      <c r="BH140" s="1">
        <v>96</v>
      </c>
      <c r="BI140" s="60">
        <f t="shared" si="123"/>
        <v>30.437099836308871</v>
      </c>
      <c r="BJ140" s="60">
        <f t="shared" si="123"/>
        <v>-1265.988146363205</v>
      </c>
      <c r="BK140" s="60">
        <f t="shared" si="123"/>
        <v>-4.2336562591777662E-13</v>
      </c>
      <c r="BL140" s="60">
        <f t="shared" si="123"/>
        <v>471.70359850946761</v>
      </c>
      <c r="BM140" s="60">
        <f t="shared" si="123"/>
        <v>188.12569409671681</v>
      </c>
      <c r="BN140" s="60">
        <f t="shared" si="123"/>
        <v>-988.25260539286546</v>
      </c>
      <c r="BO140" s="60">
        <f t="shared" si="123"/>
        <v>993.89553097351074</v>
      </c>
      <c r="BP140" s="60">
        <f t="shared" si="123"/>
        <v>-829.95435980180673</v>
      </c>
      <c r="BQ140" s="60">
        <f t="shared" si="123"/>
        <v>-930.91675865682134</v>
      </c>
      <c r="BR140" s="60">
        <f t="shared" si="123"/>
        <v>486.82860269496501</v>
      </c>
      <c r="BS140" s="60">
        <f t="shared" si="123"/>
        <v>241.19233587701751</v>
      </c>
      <c r="BT140" s="60">
        <f t="shared" si="123"/>
        <v>814.71926382392019</v>
      </c>
      <c r="BU140" s="60">
        <f t="shared" si="178"/>
        <v>-549.33439695039942</v>
      </c>
    </row>
    <row r="141" spans="1:7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9"/>
        <v>866761</v>
      </c>
      <c r="G141" s="8">
        <f>'WA Sch. 1-2'!G142</f>
        <v>0</v>
      </c>
      <c r="H141" s="8">
        <f t="shared" si="180"/>
        <v>1.7642499999999472</v>
      </c>
      <c r="I141" s="8">
        <f t="shared" si="181"/>
        <v>3288.1460780623602</v>
      </c>
      <c r="J141" s="8">
        <f t="shared" si="182"/>
        <v>0</v>
      </c>
      <c r="K141" s="82">
        <v>1595</v>
      </c>
      <c r="L141" s="9">
        <v>2857379.88864</v>
      </c>
      <c r="M141" s="78">
        <v>-201194</v>
      </c>
      <c r="N141" s="9">
        <f t="shared" si="183"/>
        <v>2656185.88864</v>
      </c>
      <c r="O141" s="9">
        <f t="shared" si="184"/>
        <v>1665.3203063573667</v>
      </c>
      <c r="P141" s="8">
        <f t="shared" si="185"/>
        <v>2.9190448643944062</v>
      </c>
      <c r="Q141" s="8">
        <f t="shared" si="186"/>
        <v>1668.2393512217611</v>
      </c>
      <c r="R141" s="99">
        <f t="shared" si="187"/>
        <v>2660841.765198709</v>
      </c>
      <c r="S141" s="109">
        <f t="shared" si="177"/>
        <v>4655.8765587090784</v>
      </c>
      <c r="U141" s="38"/>
      <c r="V141" s="38"/>
      <c r="W141" s="38"/>
      <c r="X141" s="38"/>
      <c r="Y141" s="38"/>
      <c r="Z141" s="38"/>
      <c r="AA141" s="38"/>
      <c r="AB141" s="38"/>
      <c r="AD141" s="17">
        <v>97</v>
      </c>
      <c r="AE141" s="17">
        <v>1998.5656764652965</v>
      </c>
      <c r="AF141" s="17">
        <v>168.13400006374491</v>
      </c>
      <c r="AG141" s="17">
        <v>1.6119094042571303</v>
      </c>
      <c r="AO141" s="1">
        <v>97</v>
      </c>
      <c r="AP141" s="7">
        <f t="shared" ref="AP141:AP164" si="188">RANK(AF141,$AF$45:$AF$164,1)</f>
        <v>110</v>
      </c>
      <c r="AQ141" s="52">
        <f t="shared" si="138"/>
        <v>0.91164241164241167</v>
      </c>
      <c r="AR141" s="52">
        <f t="shared" si="139"/>
        <v>1.3509383667831778</v>
      </c>
      <c r="AS141" s="43"/>
      <c r="AT141" s="1">
        <v>97</v>
      </c>
      <c r="AU141" s="46">
        <f t="shared" ref="AU141:AU164" si="189">AF141</f>
        <v>168.13400006374491</v>
      </c>
      <c r="AV141" s="46">
        <f t="shared" si="167"/>
        <v>5.5169828562638941</v>
      </c>
      <c r="AW141" s="46">
        <f t="shared" si="167"/>
        <v>-229.47110392518971</v>
      </c>
      <c r="AX141" s="46">
        <f t="shared" si="167"/>
        <v>0</v>
      </c>
      <c r="AY141" s="46">
        <f t="shared" si="167"/>
        <v>85.500283542463762</v>
      </c>
      <c r="AZ141" s="46">
        <f t="shared" si="167"/>
        <v>34.099379859976352</v>
      </c>
      <c r="BA141" s="46">
        <f t="shared" si="166"/>
        <v>-179.12917823749126</v>
      </c>
      <c r="BB141" s="46">
        <f t="shared" si="166"/>
        <v>180.15200642595289</v>
      </c>
      <c r="BC141" s="46">
        <f t="shared" si="166"/>
        <v>-150.43627675215646</v>
      </c>
      <c r="BD141" s="46">
        <f t="shared" si="166"/>
        <v>-168.73656904695395</v>
      </c>
      <c r="BE141" s="46">
        <f t="shared" si="166"/>
        <v>88.241819012041105</v>
      </c>
      <c r="BF141" s="46">
        <f t="shared" si="166"/>
        <v>43.718159392715052</v>
      </c>
      <c r="BG141" s="46">
        <f t="shared" si="166"/>
        <v>147.67478621016789</v>
      </c>
      <c r="BH141" s="1">
        <v>97</v>
      </c>
      <c r="BI141" s="60">
        <f t="shared" si="123"/>
        <v>28269.041977435343</v>
      </c>
      <c r="BJ141" s="60">
        <f t="shared" si="123"/>
        <v>927.59239590673985</v>
      </c>
      <c r="BK141" s="60">
        <f t="shared" si="123"/>
        <v>-38581.894601985456</v>
      </c>
      <c r="BL141" s="60">
        <f t="shared" si="123"/>
        <v>-1.2902370376994868E-11</v>
      </c>
      <c r="BM141" s="60">
        <f t="shared" si="123"/>
        <v>14375.504678578791</v>
      </c>
      <c r="BN141" s="60">
        <f t="shared" si="123"/>
        <v>5733.2651355509097</v>
      </c>
      <c r="BO141" s="60">
        <f t="shared" si="123"/>
        <v>-30117.705265200926</v>
      </c>
      <c r="BP141" s="60">
        <f t="shared" si="123"/>
        <v>30289.677459904906</v>
      </c>
      <c r="BQ141" s="60">
        <f t="shared" si="123"/>
        <v>-25293.45296503662</v>
      </c>
      <c r="BR141" s="60">
        <f t="shared" si="123"/>
        <v>-28370.354310896651</v>
      </c>
      <c r="BS141" s="60">
        <f t="shared" si="123"/>
        <v>14836.450003395466</v>
      </c>
      <c r="BT141" s="60">
        <f t="shared" si="123"/>
        <v>7350.509014121546</v>
      </c>
      <c r="BU141" s="60">
        <f t="shared" si="178"/>
        <v>24829.152514073856</v>
      </c>
    </row>
    <row r="142" spans="1:7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9"/>
        <v>721650.25</v>
      </c>
      <c r="G142" s="8">
        <f>'WA Sch. 1-2'!G143</f>
        <v>0</v>
      </c>
      <c r="H142" s="8">
        <f t="shared" si="180"/>
        <v>-82.149999999999977</v>
      </c>
      <c r="I142" s="8">
        <f t="shared" si="181"/>
        <v>-132824.22749999992</v>
      </c>
      <c r="J142" s="8">
        <f t="shared" si="182"/>
        <v>0</v>
      </c>
      <c r="K142" s="82">
        <v>1611</v>
      </c>
      <c r="L142" s="9">
        <v>3877202.56115</v>
      </c>
      <c r="M142" s="78">
        <v>-395074</v>
      </c>
      <c r="N142" s="9">
        <f t="shared" si="183"/>
        <v>3482128.56115</v>
      </c>
      <c r="O142" s="9">
        <f t="shared" si="184"/>
        <v>2161.4702427995035</v>
      </c>
      <c r="P142" s="8">
        <f t="shared" si="185"/>
        <v>-126.73556757935866</v>
      </c>
      <c r="Q142" s="8">
        <f t="shared" si="186"/>
        <v>2034.7346752201447</v>
      </c>
      <c r="R142" s="99">
        <f t="shared" si="187"/>
        <v>3277957.5617796532</v>
      </c>
      <c r="S142" s="109">
        <f t="shared" si="177"/>
        <v>-204170.99937034681</v>
      </c>
      <c r="U142" s="38"/>
      <c r="V142" s="38"/>
      <c r="W142" s="38"/>
      <c r="X142" s="38"/>
      <c r="Y142" s="38"/>
      <c r="Z142" s="38"/>
      <c r="AA142" s="38"/>
      <c r="AB142" s="38"/>
      <c r="AD142" s="17">
        <v>98</v>
      </c>
      <c r="AE142" s="17">
        <v>2128.2270882505582</v>
      </c>
      <c r="AF142" s="17">
        <v>112.51486743677333</v>
      </c>
      <c r="AG142" s="17">
        <v>1.078685886681567</v>
      </c>
      <c r="AO142" s="1">
        <v>98</v>
      </c>
      <c r="AP142" s="7">
        <f t="shared" si="188"/>
        <v>106</v>
      </c>
      <c r="AQ142" s="52">
        <f t="shared" si="138"/>
        <v>0.8783783783783784</v>
      </c>
      <c r="AR142" s="52">
        <f t="shared" si="139"/>
        <v>1.1669186011353176</v>
      </c>
      <c r="AS142" s="43"/>
      <c r="AT142" s="1">
        <v>98</v>
      </c>
      <c r="AU142" s="46">
        <f t="shared" si="189"/>
        <v>112.51486743677333</v>
      </c>
      <c r="AV142" s="46">
        <f t="shared" si="167"/>
        <v>168.13400006374491</v>
      </c>
      <c r="AW142" s="46">
        <f t="shared" si="167"/>
        <v>5.5169828562638941</v>
      </c>
      <c r="AX142" s="46">
        <f t="shared" si="167"/>
        <v>-229.47110392518971</v>
      </c>
      <c r="AY142" s="46">
        <f t="shared" si="167"/>
        <v>0</v>
      </c>
      <c r="AZ142" s="46">
        <f t="shared" si="167"/>
        <v>85.500283542463762</v>
      </c>
      <c r="BA142" s="46">
        <f t="shared" si="166"/>
        <v>34.099379859976352</v>
      </c>
      <c r="BB142" s="46">
        <f t="shared" si="166"/>
        <v>-179.12917823749126</v>
      </c>
      <c r="BC142" s="46">
        <f t="shared" si="166"/>
        <v>180.15200642595289</v>
      </c>
      <c r="BD142" s="46">
        <f t="shared" si="166"/>
        <v>-150.43627675215646</v>
      </c>
      <c r="BE142" s="46">
        <f t="shared" si="166"/>
        <v>-168.73656904695395</v>
      </c>
      <c r="BF142" s="46">
        <f t="shared" si="166"/>
        <v>88.241819012041105</v>
      </c>
      <c r="BG142" s="46">
        <f t="shared" si="166"/>
        <v>43.718159392715052</v>
      </c>
      <c r="BH142" s="1">
        <v>98</v>
      </c>
      <c r="BI142" s="60">
        <f t="shared" si="123"/>
        <v>12659.59539431466</v>
      </c>
      <c r="BJ142" s="60">
        <f t="shared" si="123"/>
        <v>18917.574728786676</v>
      </c>
      <c r="BK142" s="60">
        <f t="shared" si="123"/>
        <v>620.7425947234741</v>
      </c>
      <c r="BL142" s="60">
        <f t="shared" si="123"/>
        <v>-25818.910838712749</v>
      </c>
      <c r="BM142" s="60">
        <f t="shared" si="123"/>
        <v>-8.6342351459986679E-12</v>
      </c>
      <c r="BN142" s="60">
        <f t="shared" si="123"/>
        <v>9620.0530685868289</v>
      </c>
      <c r="BO142" s="60">
        <f t="shared" si="123"/>
        <v>3836.6872046214062</v>
      </c>
      <c r="BP142" s="60">
        <f t="shared" si="123"/>
        <v>-20154.695743449469</v>
      </c>
      <c r="BQ142" s="60">
        <f t="shared" si="123"/>
        <v>20269.779121484804</v>
      </c>
      <c r="BR142" s="60">
        <f t="shared" si="123"/>
        <v>-16926.31773645063</v>
      </c>
      <c r="BS142" s="60">
        <f t="shared" si="123"/>
        <v>-18985.372698053972</v>
      </c>
      <c r="BT142" s="60">
        <f t="shared" si="123"/>
        <v>9928.5165685195352</v>
      </c>
      <c r="BU142" s="60">
        <f t="shared" si="178"/>
        <v>4918.942908651049</v>
      </c>
    </row>
    <row r="143" spans="1:7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9"/>
        <v>316969</v>
      </c>
      <c r="G143" s="8">
        <f>'WA Sch. 1-2'!G144</f>
        <v>4.5</v>
      </c>
      <c r="H143" s="8">
        <f t="shared" si="180"/>
        <v>-15.850000000000023</v>
      </c>
      <c r="I143" s="8">
        <f t="shared" si="181"/>
        <v>-17595.877500000002</v>
      </c>
      <c r="J143" s="8">
        <f t="shared" si="182"/>
        <v>-4.125</v>
      </c>
      <c r="K143" s="82">
        <v>1606</v>
      </c>
      <c r="L143" s="9">
        <v>2454964.9028699999</v>
      </c>
      <c r="M143" s="78">
        <v>-375486</v>
      </c>
      <c r="N143" s="9">
        <f t="shared" si="183"/>
        <v>2079478.9028699999</v>
      </c>
      <c r="O143" s="9">
        <f t="shared" si="184"/>
        <v>1294.8187440037359</v>
      </c>
      <c r="P143" s="8">
        <f t="shared" si="185"/>
        <v>-20.815267909487837</v>
      </c>
      <c r="Q143" s="8">
        <f t="shared" si="186"/>
        <v>1274.0034760942481</v>
      </c>
      <c r="R143" s="99">
        <f t="shared" si="187"/>
        <v>2046049.5826073624</v>
      </c>
      <c r="S143" s="109">
        <f t="shared" si="177"/>
        <v>-33429.320262637462</v>
      </c>
      <c r="U143" s="38"/>
      <c r="V143" s="38"/>
      <c r="W143" s="38"/>
      <c r="X143" s="38"/>
      <c r="Y143" s="38"/>
      <c r="Z143" s="38"/>
      <c r="AA143" s="38"/>
      <c r="AB143" s="38"/>
      <c r="AD143" s="17">
        <v>99</v>
      </c>
      <c r="AE143" s="17">
        <v>1547.7637055982236</v>
      </c>
      <c r="AF143" s="17">
        <v>73.060054487490561</v>
      </c>
      <c r="AG143" s="17">
        <v>0.70043054265809124</v>
      </c>
      <c r="AO143" s="1">
        <v>99</v>
      </c>
      <c r="AP143" s="7">
        <f t="shared" si="188"/>
        <v>94</v>
      </c>
      <c r="AQ143" s="52">
        <f t="shared" si="138"/>
        <v>0.7785862785862786</v>
      </c>
      <c r="AR143" s="52">
        <f t="shared" si="139"/>
        <v>0.76742739995147802</v>
      </c>
      <c r="AS143" s="43"/>
      <c r="AT143" s="1">
        <v>99</v>
      </c>
      <c r="AU143" s="46">
        <f t="shared" si="189"/>
        <v>73.060054487490561</v>
      </c>
      <c r="AV143" s="46">
        <f t="shared" si="167"/>
        <v>112.51486743677333</v>
      </c>
      <c r="AW143" s="46">
        <f t="shared" si="167"/>
        <v>168.13400006374491</v>
      </c>
      <c r="AX143" s="46">
        <f t="shared" si="167"/>
        <v>5.5169828562638941</v>
      </c>
      <c r="AY143" s="46">
        <f t="shared" si="167"/>
        <v>-229.47110392518971</v>
      </c>
      <c r="AZ143" s="46">
        <f t="shared" si="167"/>
        <v>0</v>
      </c>
      <c r="BA143" s="46">
        <f t="shared" si="166"/>
        <v>85.500283542463762</v>
      </c>
      <c r="BB143" s="46">
        <f t="shared" si="166"/>
        <v>34.099379859976352</v>
      </c>
      <c r="BC143" s="46">
        <f t="shared" si="166"/>
        <v>-179.12917823749126</v>
      </c>
      <c r="BD143" s="46">
        <f t="shared" si="166"/>
        <v>180.15200642595289</v>
      </c>
      <c r="BE143" s="46">
        <f t="shared" si="166"/>
        <v>-150.43627675215646</v>
      </c>
      <c r="BF143" s="46">
        <f t="shared" si="166"/>
        <v>-168.73656904695395</v>
      </c>
      <c r="BG143" s="46">
        <f t="shared" si="166"/>
        <v>88.241819012041105</v>
      </c>
      <c r="BH143" s="1">
        <v>99</v>
      </c>
      <c r="BI143" s="60">
        <f t="shared" si="123"/>
        <v>5337.7715617150789</v>
      </c>
      <c r="BJ143" s="60">
        <f t="shared" si="123"/>
        <v>8220.3423455834236</v>
      </c>
      <c r="BK143" s="60">
        <f t="shared" si="123"/>
        <v>12283.879205856927</v>
      </c>
      <c r="BL143" s="60">
        <f t="shared" si="123"/>
        <v>403.07106808518546</v>
      </c>
      <c r="BM143" s="60">
        <f t="shared" si="123"/>
        <v>-16765.171356078958</v>
      </c>
      <c r="BN143" s="60">
        <f t="shared" si="123"/>
        <v>-5.6065274269549356E-12</v>
      </c>
      <c r="BO143" s="60">
        <f t="shared" si="123"/>
        <v>6246.6553743082841</v>
      </c>
      <c r="BP143" s="60">
        <f t="shared" si="123"/>
        <v>2491.3025505595024</v>
      </c>
      <c r="BQ143" s="60">
        <f t="shared" si="123"/>
        <v>-13087.187522330514</v>
      </c>
      <c r="BR143" s="60">
        <f t="shared" si="123"/>
        <v>13161.915405510848</v>
      </c>
      <c r="BS143" s="60">
        <f t="shared" si="123"/>
        <v>-10990.882576407756</v>
      </c>
      <c r="BT143" s="60">
        <f t="shared" si="123"/>
        <v>-12327.902928602663</v>
      </c>
      <c r="BU143" s="60">
        <f t="shared" si="178"/>
        <v>6446.9521050949925</v>
      </c>
    </row>
    <row r="144" spans="1:7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9"/>
        <v>13340.25</v>
      </c>
      <c r="G144" s="8">
        <f>'WA Sch. 1-2'!G145</f>
        <v>68</v>
      </c>
      <c r="H144" s="8">
        <f t="shared" si="180"/>
        <v>174.52499999999998</v>
      </c>
      <c r="I144" s="8">
        <f t="shared" si="181"/>
        <v>70774.250624999986</v>
      </c>
      <c r="J144" s="8">
        <f t="shared" si="182"/>
        <v>-53.05</v>
      </c>
      <c r="K144" s="82">
        <v>1619</v>
      </c>
      <c r="L144" s="9">
        <v>1760015.3771900001</v>
      </c>
      <c r="M144" s="78">
        <v>-502017</v>
      </c>
      <c r="N144" s="9">
        <f t="shared" si="183"/>
        <v>1257998.3771900001</v>
      </c>
      <c r="O144" s="9">
        <f t="shared" si="184"/>
        <v>777.02185126003712</v>
      </c>
      <c r="P144" s="8">
        <f t="shared" si="185"/>
        <v>173.50664224153479</v>
      </c>
      <c r="Q144" s="8">
        <f t="shared" si="186"/>
        <v>950.52849350157192</v>
      </c>
      <c r="R144" s="99">
        <f t="shared" si="187"/>
        <v>1538905.6309790448</v>
      </c>
      <c r="S144" s="109">
        <f t="shared" si="177"/>
        <v>280907.2537890448</v>
      </c>
      <c r="U144" s="38"/>
      <c r="V144" s="38"/>
      <c r="W144" s="38"/>
      <c r="X144" s="38"/>
      <c r="Y144" s="38"/>
      <c r="Z144" s="38"/>
      <c r="AA144" s="38"/>
      <c r="AB144" s="38"/>
      <c r="AD144" s="17">
        <v>100</v>
      </c>
      <c r="AE144" s="17">
        <v>1205.2608517341648</v>
      </c>
      <c r="AF144" s="17">
        <v>-25.5309303561869</v>
      </c>
      <c r="AG144" s="17">
        <v>-0.24476635733979388</v>
      </c>
      <c r="AO144" s="1">
        <v>100</v>
      </c>
      <c r="AP144" s="7">
        <f t="shared" si="188"/>
        <v>49</v>
      </c>
      <c r="AQ144" s="52">
        <f t="shared" si="138"/>
        <v>0.40436590436590436</v>
      </c>
      <c r="AR144" s="52">
        <f t="shared" si="139"/>
        <v>-0.24206240467219475</v>
      </c>
      <c r="AS144" s="43"/>
      <c r="AT144" s="1">
        <v>100</v>
      </c>
      <c r="AU144" s="46">
        <f t="shared" si="189"/>
        <v>-25.5309303561869</v>
      </c>
      <c r="AV144" s="46">
        <f t="shared" si="167"/>
        <v>73.060054487490561</v>
      </c>
      <c r="AW144" s="46">
        <f t="shared" si="167"/>
        <v>112.51486743677333</v>
      </c>
      <c r="AX144" s="46">
        <f t="shared" si="167"/>
        <v>168.13400006374491</v>
      </c>
      <c r="AY144" s="46">
        <f t="shared" si="167"/>
        <v>5.5169828562638941</v>
      </c>
      <c r="AZ144" s="46">
        <f t="shared" si="167"/>
        <v>-229.47110392518971</v>
      </c>
      <c r="BA144" s="46">
        <f t="shared" si="166"/>
        <v>0</v>
      </c>
      <c r="BB144" s="46">
        <f t="shared" si="166"/>
        <v>85.500283542463762</v>
      </c>
      <c r="BC144" s="46">
        <f t="shared" si="166"/>
        <v>34.099379859976352</v>
      </c>
      <c r="BD144" s="46">
        <f t="shared" si="166"/>
        <v>-179.12917823749126</v>
      </c>
      <c r="BE144" s="46">
        <f t="shared" si="166"/>
        <v>180.15200642595289</v>
      </c>
      <c r="BF144" s="46">
        <f t="shared" si="166"/>
        <v>-150.43627675215646</v>
      </c>
      <c r="BG144" s="46">
        <f t="shared" si="166"/>
        <v>-168.73656904695395</v>
      </c>
      <c r="BH144" s="1">
        <v>100</v>
      </c>
      <c r="BI144" s="60">
        <f t="shared" si="123"/>
        <v>651.8284048524697</v>
      </c>
      <c r="BJ144" s="60">
        <f t="shared" si="123"/>
        <v>-1865.2911629393457</v>
      </c>
      <c r="BK144" s="60">
        <f t="shared" si="123"/>
        <v>-2872.6092445638683</v>
      </c>
      <c r="BL144" s="60">
        <f t="shared" si="123"/>
        <v>-4292.6174461346063</v>
      </c>
      <c r="BM144" s="60">
        <f t="shared" si="123"/>
        <v>-140.85370507954903</v>
      </c>
      <c r="BN144" s="60">
        <f t="shared" si="123"/>
        <v>5858.6107730713647</v>
      </c>
      <c r="BO144" s="60">
        <f t="shared" si="123"/>
        <v>1.9592082469928542E-12</v>
      </c>
      <c r="BP144" s="60">
        <f t="shared" si="123"/>
        <v>-2182.9017845568801</v>
      </c>
      <c r="BQ144" s="60">
        <f t="shared" si="123"/>
        <v>-870.5888923942191</v>
      </c>
      <c r="BR144" s="60">
        <f t="shared" si="123"/>
        <v>4573.3345743423952</v>
      </c>
      <c r="BS144" s="60">
        <f t="shared" si="123"/>
        <v>-4599.4483295883501</v>
      </c>
      <c r="BT144" s="60">
        <f t="shared" si="123"/>
        <v>3840.7781048033789</v>
      </c>
      <c r="BU144" s="60">
        <f t="shared" si="178"/>
        <v>4308.0015928797184</v>
      </c>
    </row>
    <row r="145" spans="1:7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9"/>
        <v>4096</v>
      </c>
      <c r="G145" s="101">
        <f>'WA Sch. 1-2'!G146</f>
        <v>108.5</v>
      </c>
      <c r="H145" s="101">
        <f t="shared" si="180"/>
        <v>62.95</v>
      </c>
      <c r="I145" s="101">
        <f t="shared" si="181"/>
        <v>12020.302500000002</v>
      </c>
      <c r="J145" s="101">
        <f t="shared" si="182"/>
        <v>-40.5</v>
      </c>
      <c r="K145" s="83">
        <v>1587</v>
      </c>
      <c r="L145" s="103">
        <v>1204233.7894199998</v>
      </c>
      <c r="M145" s="104">
        <v>86866</v>
      </c>
      <c r="N145" s="103">
        <f t="shared" si="183"/>
        <v>1291099.7894199998</v>
      </c>
      <c r="O145" s="103">
        <f t="shared" si="184"/>
        <v>813.54744134845612</v>
      </c>
      <c r="P145" s="101">
        <f t="shared" si="185"/>
        <v>56.465591051911012</v>
      </c>
      <c r="Q145" s="101">
        <f t="shared" si="186"/>
        <v>870.01303240036714</v>
      </c>
      <c r="R145" s="105">
        <f t="shared" si="187"/>
        <v>1380710.6824193827</v>
      </c>
      <c r="S145" s="110">
        <f t="shared" si="177"/>
        <v>89610.892999382777</v>
      </c>
      <c r="U145" s="38"/>
      <c r="V145" s="38"/>
      <c r="W145" s="38"/>
      <c r="X145" s="38"/>
      <c r="Y145" s="38"/>
      <c r="Z145" s="38"/>
      <c r="AA145" s="38"/>
      <c r="AB145" s="38"/>
      <c r="AD145" s="17">
        <v>101</v>
      </c>
      <c r="AE145" s="17">
        <v>969.13435736067208</v>
      </c>
      <c r="AF145" s="17">
        <v>30.738501594259219</v>
      </c>
      <c r="AG145" s="17">
        <v>0.29469161367584273</v>
      </c>
      <c r="AO145" s="1">
        <v>101</v>
      </c>
      <c r="AP145" s="7">
        <f t="shared" si="188"/>
        <v>77</v>
      </c>
      <c r="AQ145" s="52">
        <f t="shared" si="138"/>
        <v>0.63721413721413722</v>
      </c>
      <c r="AR145" s="52">
        <f t="shared" si="139"/>
        <v>0.35102215742413223</v>
      </c>
      <c r="AS145" s="43"/>
      <c r="AT145" s="1">
        <v>101</v>
      </c>
      <c r="AU145" s="46">
        <f t="shared" si="189"/>
        <v>30.738501594259219</v>
      </c>
      <c r="AV145" s="46">
        <f t="shared" si="167"/>
        <v>-25.5309303561869</v>
      </c>
      <c r="AW145" s="46">
        <f t="shared" si="167"/>
        <v>73.060054487490561</v>
      </c>
      <c r="AX145" s="46">
        <f t="shared" si="167"/>
        <v>112.51486743677333</v>
      </c>
      <c r="AY145" s="46">
        <f t="shared" si="167"/>
        <v>168.13400006374491</v>
      </c>
      <c r="AZ145" s="46">
        <f t="shared" si="167"/>
        <v>5.5169828562638941</v>
      </c>
      <c r="BA145" s="46">
        <f t="shared" si="166"/>
        <v>-229.47110392518971</v>
      </c>
      <c r="BB145" s="46">
        <f t="shared" si="166"/>
        <v>0</v>
      </c>
      <c r="BC145" s="46">
        <f t="shared" si="166"/>
        <v>85.500283542463762</v>
      </c>
      <c r="BD145" s="46">
        <f t="shared" si="166"/>
        <v>34.099379859976352</v>
      </c>
      <c r="BE145" s="46">
        <f t="shared" si="166"/>
        <v>-179.12917823749126</v>
      </c>
      <c r="BF145" s="46">
        <f t="shared" si="166"/>
        <v>180.15200642595289</v>
      </c>
      <c r="BG145" s="46">
        <f t="shared" si="166"/>
        <v>-150.43627675215646</v>
      </c>
      <c r="BH145" s="1">
        <v>101</v>
      </c>
      <c r="BI145" s="60">
        <f t="shared" si="123"/>
        <v>944.85548026027175</v>
      </c>
      <c r="BJ145" s="60">
        <f t="shared" si="123"/>
        <v>-784.78254345657251</v>
      </c>
      <c r="BK145" s="60">
        <f t="shared" si="123"/>
        <v>2245.7566013403862</v>
      </c>
      <c r="BL145" s="60">
        <f t="shared" si="123"/>
        <v>3458.5384320831108</v>
      </c>
      <c r="BM145" s="60">
        <f t="shared" si="123"/>
        <v>5168.1872290085867</v>
      </c>
      <c r="BN145" s="60">
        <f t="shared" si="123"/>
        <v>169.58378632276572</v>
      </c>
      <c r="BO145" s="60">
        <f t="shared" si="123"/>
        <v>-7053.5978938408516</v>
      </c>
      <c r="BP145" s="60">
        <f t="shared" si="123"/>
        <v>-2.3588300537227179E-12</v>
      </c>
      <c r="BQ145" s="60">
        <f t="shared" si="123"/>
        <v>2628.1506019796288</v>
      </c>
      <c r="BR145" s="60">
        <f t="shared" si="123"/>
        <v>1048.1638421891287</v>
      </c>
      <c r="BS145" s="60">
        <f t="shared" si="123"/>
        <v>-5506.1625308314578</v>
      </c>
      <c r="BT145" s="60">
        <f t="shared" si="123"/>
        <v>5537.6027367331335</v>
      </c>
      <c r="BU145" s="60">
        <f t="shared" si="178"/>
        <v>-4624.1857327805728</v>
      </c>
    </row>
    <row r="146" spans="1:7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D146" s="17">
        <v>102</v>
      </c>
      <c r="AE146" s="17">
        <v>779.12246190564315</v>
      </c>
      <c r="AF146" s="17">
        <v>-45.933685204941071</v>
      </c>
      <c r="AG146" s="17">
        <v>-0.44036862934302323</v>
      </c>
      <c r="AO146" s="1">
        <v>102</v>
      </c>
      <c r="AP146" s="7">
        <f t="shared" si="188"/>
        <v>39</v>
      </c>
      <c r="AQ146" s="52">
        <f t="shared" si="138"/>
        <v>0.3212058212058212</v>
      </c>
      <c r="AR146" s="52">
        <f t="shared" si="139"/>
        <v>-0.46432956872668901</v>
      </c>
      <c r="AS146" s="43"/>
      <c r="AT146" s="1">
        <v>102</v>
      </c>
      <c r="AU146" s="46">
        <f t="shared" si="189"/>
        <v>-45.933685204941071</v>
      </c>
      <c r="AV146" s="46">
        <f t="shared" si="167"/>
        <v>30.738501594259219</v>
      </c>
      <c r="AW146" s="46">
        <f t="shared" si="167"/>
        <v>-25.5309303561869</v>
      </c>
      <c r="AX146" s="46">
        <f t="shared" si="167"/>
        <v>73.060054487490561</v>
      </c>
      <c r="AY146" s="46">
        <f t="shared" si="167"/>
        <v>112.51486743677333</v>
      </c>
      <c r="AZ146" s="46">
        <f t="shared" si="167"/>
        <v>168.13400006374491</v>
      </c>
      <c r="BA146" s="46">
        <f t="shared" si="166"/>
        <v>5.5169828562638941</v>
      </c>
      <c r="BB146" s="46">
        <f t="shared" si="166"/>
        <v>-229.47110392518971</v>
      </c>
      <c r="BC146" s="46">
        <f t="shared" si="166"/>
        <v>0</v>
      </c>
      <c r="BD146" s="46">
        <f t="shared" si="166"/>
        <v>85.500283542463762</v>
      </c>
      <c r="BE146" s="46">
        <f t="shared" si="166"/>
        <v>34.099379859976352</v>
      </c>
      <c r="BF146" s="46">
        <f t="shared" si="166"/>
        <v>-179.12917823749126</v>
      </c>
      <c r="BG146" s="46">
        <f t="shared" si="166"/>
        <v>180.15200642595289</v>
      </c>
      <c r="BH146" s="1">
        <v>102</v>
      </c>
      <c r="BI146" s="60">
        <f t="shared" si="123"/>
        <v>2109.9034365066295</v>
      </c>
      <c r="BJ146" s="60">
        <f t="shared" si="123"/>
        <v>-1411.9326559022811</v>
      </c>
      <c r="BK146" s="60">
        <f t="shared" si="123"/>
        <v>1172.7297179703687</v>
      </c>
      <c r="BL146" s="60">
        <f t="shared" si="123"/>
        <v>-3355.9175438842362</v>
      </c>
      <c r="BM146" s="60">
        <f t="shared" si="123"/>
        <v>-5168.2225017164265</v>
      </c>
      <c r="BN146" s="60">
        <f t="shared" si="123"/>
        <v>-7723.0142311756099</v>
      </c>
      <c r="BO146" s="60">
        <f t="shared" si="123"/>
        <v>-253.41535380067927</v>
      </c>
      <c r="BP146" s="60">
        <f t="shared" si="123"/>
        <v>10540.453451330004</v>
      </c>
      <c r="BQ146" s="60">
        <f t="shared" si="123"/>
        <v>3.5248874056987094E-12</v>
      </c>
      <c r="BR146" s="60">
        <f t="shared" si="123"/>
        <v>-3927.3431091727375</v>
      </c>
      <c r="BS146" s="60">
        <f t="shared" si="123"/>
        <v>-1566.3101801718603</v>
      </c>
      <c r="BT146" s="60">
        <f t="shared" si="123"/>
        <v>8228.0632841807219</v>
      </c>
      <c r="BU146" s="60">
        <f t="shared" si="178"/>
        <v>-8275.045552208252</v>
      </c>
    </row>
    <row r="147" spans="1:7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D147" s="17">
        <v>103</v>
      </c>
      <c r="AE147" s="17">
        <v>716.22547905747876</v>
      </c>
      <c r="AF147" s="17">
        <v>-86.205960980059331</v>
      </c>
      <c r="AG147" s="17">
        <v>-0.826461031998871</v>
      </c>
      <c r="AO147" s="1">
        <v>103</v>
      </c>
      <c r="AP147" s="7">
        <f t="shared" si="188"/>
        <v>25</v>
      </c>
      <c r="AQ147" s="52">
        <f t="shared" si="138"/>
        <v>0.20478170478170479</v>
      </c>
      <c r="AR147" s="52">
        <f t="shared" si="139"/>
        <v>-0.82466217903935268</v>
      </c>
      <c r="AS147" s="43"/>
      <c r="AT147" s="1">
        <v>103</v>
      </c>
      <c r="AU147" s="46">
        <f t="shared" si="189"/>
        <v>-86.205960980059331</v>
      </c>
      <c r="AV147" s="46">
        <f t="shared" si="167"/>
        <v>-45.933685204941071</v>
      </c>
      <c r="AW147" s="46">
        <f t="shared" si="167"/>
        <v>30.738501594259219</v>
      </c>
      <c r="AX147" s="46">
        <f t="shared" si="167"/>
        <v>-25.5309303561869</v>
      </c>
      <c r="AY147" s="46">
        <f t="shared" si="167"/>
        <v>73.060054487490561</v>
      </c>
      <c r="AZ147" s="46">
        <f t="shared" si="167"/>
        <v>112.51486743677333</v>
      </c>
      <c r="BA147" s="46">
        <f t="shared" si="166"/>
        <v>168.13400006374491</v>
      </c>
      <c r="BB147" s="46">
        <f t="shared" si="166"/>
        <v>5.5169828562638941</v>
      </c>
      <c r="BC147" s="46">
        <f t="shared" si="166"/>
        <v>-229.47110392518971</v>
      </c>
      <c r="BD147" s="46">
        <f t="shared" si="166"/>
        <v>0</v>
      </c>
      <c r="BE147" s="46">
        <f t="shared" si="166"/>
        <v>85.500283542463762</v>
      </c>
      <c r="BF147" s="46">
        <f t="shared" si="166"/>
        <v>34.099379859976352</v>
      </c>
      <c r="BG147" s="46">
        <f t="shared" si="166"/>
        <v>-179.12917823749126</v>
      </c>
      <c r="BH147" s="1">
        <v>103</v>
      </c>
      <c r="BI147" s="60">
        <f t="shared" si="123"/>
        <v>7431.4677084955238</v>
      </c>
      <c r="BJ147" s="60">
        <f t="shared" si="123"/>
        <v>3959.7574744474887</v>
      </c>
      <c r="BK147" s="60">
        <f t="shared" si="123"/>
        <v>-2649.8420690201974</v>
      </c>
      <c r="BL147" s="60">
        <f t="shared" si="123"/>
        <v>2200.9183860700687</v>
      </c>
      <c r="BM147" s="60">
        <f t="shared" si="123"/>
        <v>-6298.212206349619</v>
      </c>
      <c r="BN147" s="60">
        <f t="shared" si="123"/>
        <v>-9699.4522719310316</v>
      </c>
      <c r="BO147" s="60">
        <f t="shared" si="123"/>
        <v>-14494.153048916491</v>
      </c>
      <c r="BP147" s="60">
        <f t="shared" si="123"/>
        <v>-475.59680883473533</v>
      </c>
      <c r="BQ147" s="60">
        <f t="shared" si="123"/>
        <v>19781.777031026068</v>
      </c>
      <c r="BR147" s="60">
        <f t="shared" si="123"/>
        <v>6.6153260901887845E-12</v>
      </c>
      <c r="BS147" s="60">
        <f t="shared" si="123"/>
        <v>-7370.6341068456404</v>
      </c>
      <c r="BT147" s="60">
        <f t="shared" si="123"/>
        <v>-2939.5698096533383</v>
      </c>
      <c r="BU147" s="60">
        <f t="shared" si="178"/>
        <v>15442.002949531285</v>
      </c>
    </row>
    <row r="148" spans="1:7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D148" s="17">
        <v>104</v>
      </c>
      <c r="AE148" s="17">
        <v>738.4395573124325</v>
      </c>
      <c r="AF148" s="17">
        <v>-47.215533354497438</v>
      </c>
      <c r="AG148" s="17">
        <v>-0.45265777422934089</v>
      </c>
      <c r="AO148" s="1">
        <v>104</v>
      </c>
      <c r="AP148" s="7">
        <f t="shared" si="188"/>
        <v>38</v>
      </c>
      <c r="AQ148" s="52">
        <f t="shared" si="138"/>
        <v>0.31288981288981288</v>
      </c>
      <c r="AR148" s="52">
        <f t="shared" si="139"/>
        <v>-0.48767561631153389</v>
      </c>
      <c r="AS148" s="43"/>
      <c r="AT148" s="1">
        <v>104</v>
      </c>
      <c r="AU148" s="46">
        <f t="shared" si="189"/>
        <v>-47.215533354497438</v>
      </c>
      <c r="AV148" s="46">
        <f t="shared" si="167"/>
        <v>-86.205960980059331</v>
      </c>
      <c r="AW148" s="46">
        <f t="shared" si="167"/>
        <v>-45.933685204941071</v>
      </c>
      <c r="AX148" s="46">
        <f t="shared" si="167"/>
        <v>30.738501594259219</v>
      </c>
      <c r="AY148" s="46">
        <f t="shared" si="167"/>
        <v>-25.5309303561869</v>
      </c>
      <c r="AZ148" s="46">
        <f t="shared" si="167"/>
        <v>73.060054487490561</v>
      </c>
      <c r="BA148" s="46">
        <f t="shared" si="166"/>
        <v>112.51486743677333</v>
      </c>
      <c r="BB148" s="46">
        <f t="shared" si="166"/>
        <v>168.13400006374491</v>
      </c>
      <c r="BC148" s="46">
        <f t="shared" si="166"/>
        <v>5.5169828562638941</v>
      </c>
      <c r="BD148" s="46">
        <f t="shared" si="166"/>
        <v>-229.47110392518971</v>
      </c>
      <c r="BE148" s="46">
        <f t="shared" si="166"/>
        <v>0</v>
      </c>
      <c r="BF148" s="46">
        <f t="shared" si="166"/>
        <v>85.500283542463762</v>
      </c>
      <c r="BG148" s="46">
        <f t="shared" si="166"/>
        <v>34.099379859976352</v>
      </c>
      <c r="BH148" s="1">
        <v>104</v>
      </c>
      <c r="BI148" s="60">
        <f t="shared" si="123"/>
        <v>2229.3065899496673</v>
      </c>
      <c r="BJ148" s="60">
        <f t="shared" si="123"/>
        <v>4070.2604260105063</v>
      </c>
      <c r="BK148" s="60">
        <f t="shared" si="123"/>
        <v>2168.7834458888879</v>
      </c>
      <c r="BL148" s="60">
        <f t="shared" si="123"/>
        <v>-1451.3347472910175</v>
      </c>
      <c r="BM148" s="60">
        <f t="shared" si="123"/>
        <v>1205.4564938038993</v>
      </c>
      <c r="BN148" s="60">
        <f t="shared" si="123"/>
        <v>-3449.5694395355131</v>
      </c>
      <c r="BO148" s="60">
        <f t="shared" si="123"/>
        <v>-5312.4494763378343</v>
      </c>
      <c r="BP148" s="60">
        <f t="shared" si="123"/>
        <v>-7938.5364880348316</v>
      </c>
      <c r="BQ148" s="60">
        <f t="shared" si="123"/>
        <v>-260.48728806611524</v>
      </c>
      <c r="BR148" s="60">
        <f t="shared" si="123"/>
        <v>10834.600561273164</v>
      </c>
      <c r="BS148" s="60">
        <f t="shared" si="123"/>
        <v>3.6232546579283083E-12</v>
      </c>
      <c r="BT148" s="60">
        <f t="shared" si="123"/>
        <v>-4036.9414894181896</v>
      </c>
      <c r="BU148" s="60">
        <f t="shared" si="178"/>
        <v>-1610.0204071463907</v>
      </c>
    </row>
    <row r="149" spans="1:7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D149" s="17">
        <v>105</v>
      </c>
      <c r="AE149" s="17">
        <v>832.96632823299262</v>
      </c>
      <c r="AF149" s="17">
        <v>-23.391595779918134</v>
      </c>
      <c r="AG149" s="17">
        <v>-0.22425644547763235</v>
      </c>
      <c r="AO149" s="1">
        <v>105</v>
      </c>
      <c r="AP149" s="7">
        <f t="shared" si="188"/>
        <v>50</v>
      </c>
      <c r="AQ149" s="52">
        <f t="shared" si="138"/>
        <v>0.41268191268191268</v>
      </c>
      <c r="AR149" s="52">
        <f t="shared" si="139"/>
        <v>-0.22065146486235332</v>
      </c>
      <c r="AS149" s="43"/>
      <c r="AT149" s="1">
        <v>105</v>
      </c>
      <c r="AU149" s="46">
        <f t="shared" si="189"/>
        <v>-23.391595779918134</v>
      </c>
      <c r="AV149" s="46">
        <f t="shared" si="167"/>
        <v>-47.215533354497438</v>
      </c>
      <c r="AW149" s="46">
        <f t="shared" si="167"/>
        <v>-86.205960980059331</v>
      </c>
      <c r="AX149" s="46">
        <f t="shared" si="167"/>
        <v>-45.933685204941071</v>
      </c>
      <c r="AY149" s="46">
        <f t="shared" si="167"/>
        <v>30.738501594259219</v>
      </c>
      <c r="AZ149" s="46">
        <f t="shared" si="167"/>
        <v>-25.5309303561869</v>
      </c>
      <c r="BA149" s="46">
        <f t="shared" si="166"/>
        <v>73.060054487490561</v>
      </c>
      <c r="BB149" s="46">
        <f t="shared" si="166"/>
        <v>112.51486743677333</v>
      </c>
      <c r="BC149" s="46">
        <f t="shared" si="166"/>
        <v>168.13400006374491</v>
      </c>
      <c r="BD149" s="46">
        <f t="shared" si="166"/>
        <v>5.5169828562638941</v>
      </c>
      <c r="BE149" s="46">
        <f t="shared" si="166"/>
        <v>-229.47110392518971</v>
      </c>
      <c r="BF149" s="46">
        <f t="shared" si="166"/>
        <v>0</v>
      </c>
      <c r="BG149" s="46">
        <f t="shared" si="166"/>
        <v>85.500283542463762</v>
      </c>
      <c r="BH149" s="1">
        <v>105</v>
      </c>
      <c r="BI149" s="60">
        <f t="shared" si="123"/>
        <v>547.16675313108749</v>
      </c>
      <c r="BJ149" s="60">
        <f t="shared" si="123"/>
        <v>1104.4466707616516</v>
      </c>
      <c r="BK149" s="60">
        <f t="shared" si="123"/>
        <v>2016.4949930649516</v>
      </c>
      <c r="BL149" s="60">
        <f t="shared" si="123"/>
        <v>1074.4621969959931</v>
      </c>
      <c r="BM149" s="60">
        <f t="shared" si="123"/>
        <v>-719.02260417328137</v>
      </c>
      <c r="BN149" s="60">
        <f t="shared" si="123"/>
        <v>597.20920277716914</v>
      </c>
      <c r="BO149" s="60">
        <f t="shared" si="123"/>
        <v>-1708.9912622301772</v>
      </c>
      <c r="BP149" s="60">
        <f t="shared" si="123"/>
        <v>-2631.9022983120826</v>
      </c>
      <c r="BQ149" s="60">
        <f t="shared" si="123"/>
        <v>-3932.9225663518619</v>
      </c>
      <c r="BR149" s="60">
        <f t="shared" si="123"/>
        <v>-129.05103289846184</v>
      </c>
      <c r="BS149" s="60">
        <f t="shared" si="123"/>
        <v>5367.6953061896429</v>
      </c>
      <c r="BT149" s="60">
        <f t="shared" si="123"/>
        <v>1.7950386735998102E-12</v>
      </c>
      <c r="BU149" s="60">
        <f t="shared" si="178"/>
        <v>-1999.9880716937043</v>
      </c>
    </row>
    <row r="150" spans="1:7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D150" s="17">
        <v>106</v>
      </c>
      <c r="AE150" s="17">
        <v>1247.3793684969555</v>
      </c>
      <c r="AF150" s="17">
        <v>15.447837148205736</v>
      </c>
      <c r="AG150" s="17">
        <v>0.14809921827343014</v>
      </c>
      <c r="AO150" s="1">
        <v>106</v>
      </c>
      <c r="AP150" s="7">
        <f t="shared" si="188"/>
        <v>69</v>
      </c>
      <c r="AQ150" s="52">
        <f t="shared" si="138"/>
        <v>0.57068607068607069</v>
      </c>
      <c r="AR150" s="52">
        <f t="shared" si="139"/>
        <v>0.17812111651651327</v>
      </c>
      <c r="AS150" s="43"/>
      <c r="AT150" s="1">
        <v>106</v>
      </c>
      <c r="AU150" s="46">
        <f t="shared" si="189"/>
        <v>15.447837148205736</v>
      </c>
      <c r="AV150" s="46">
        <f t="shared" si="167"/>
        <v>-23.391595779918134</v>
      </c>
      <c r="AW150" s="46">
        <f t="shared" si="167"/>
        <v>-47.215533354497438</v>
      </c>
      <c r="AX150" s="46">
        <f t="shared" si="167"/>
        <v>-86.205960980059331</v>
      </c>
      <c r="AY150" s="46">
        <f t="shared" si="167"/>
        <v>-45.933685204941071</v>
      </c>
      <c r="AZ150" s="46">
        <f t="shared" si="167"/>
        <v>30.738501594259219</v>
      </c>
      <c r="BA150" s="46">
        <f t="shared" si="166"/>
        <v>-25.5309303561869</v>
      </c>
      <c r="BB150" s="46">
        <f t="shared" si="166"/>
        <v>73.060054487490561</v>
      </c>
      <c r="BC150" s="46">
        <f t="shared" si="166"/>
        <v>112.51486743677333</v>
      </c>
      <c r="BD150" s="46">
        <f t="shared" si="166"/>
        <v>168.13400006374491</v>
      </c>
      <c r="BE150" s="46">
        <f t="shared" si="166"/>
        <v>5.5169828562638941</v>
      </c>
      <c r="BF150" s="46">
        <f t="shared" si="166"/>
        <v>-229.47110392518971</v>
      </c>
      <c r="BG150" s="46">
        <f t="shared" si="166"/>
        <v>0</v>
      </c>
      <c r="BH150" s="1">
        <v>106</v>
      </c>
      <c r="BI150" s="60">
        <f t="shared" si="123"/>
        <v>238.63567255748276</v>
      </c>
      <c r="BJ150" s="60">
        <f t="shared" si="123"/>
        <v>-361.3495622448313</v>
      </c>
      <c r="BK150" s="60">
        <f t="shared" si="123"/>
        <v>-729.37787012595004</v>
      </c>
      <c r="BL150" s="60">
        <f t="shared" si="123"/>
        <v>-1331.6956464245291</v>
      </c>
      <c r="BM150" s="60">
        <f t="shared" si="123"/>
        <v>-709.57608866287455</v>
      </c>
      <c r="BN150" s="60">
        <f t="shared" si="123"/>
        <v>474.84336680797526</v>
      </c>
      <c r="BO150" s="60">
        <f t="shared" ref="BO150:BT164" si="190">($AU150-$BI$172)*(BA150-$BI$172)</f>
        <v>-394.39765438455674</v>
      </c>
      <c r="BP150" s="60">
        <f t="shared" si="190"/>
        <v>1128.6198237617853</v>
      </c>
      <c r="BQ150" s="60">
        <f t="shared" si="190"/>
        <v>1738.1113489152212</v>
      </c>
      <c r="BR150" s="60">
        <f t="shared" si="190"/>
        <v>2597.3066520611301</v>
      </c>
      <c r="BS150" s="60">
        <f t="shared" si="190"/>
        <v>85.225452713005964</v>
      </c>
      <c r="BT150" s="60">
        <f t="shared" si="190"/>
        <v>-3544.8322436553085</v>
      </c>
      <c r="BU150" s="60">
        <f t="shared" si="178"/>
        <v>-1.1854456346371558E-12</v>
      </c>
    </row>
    <row r="151" spans="1:7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D151" s="17">
        <v>107</v>
      </c>
      <c r="AE151" s="17">
        <v>1572.1551286821573</v>
      </c>
      <c r="AF151" s="17">
        <v>11.349482094039558</v>
      </c>
      <c r="AG151" s="17">
        <v>0.1088080751893984</v>
      </c>
      <c r="AO151" s="1">
        <v>107</v>
      </c>
      <c r="AP151" s="7">
        <f t="shared" si="188"/>
        <v>65</v>
      </c>
      <c r="AQ151" s="52">
        <f t="shared" si="138"/>
        <v>0.53742203742203742</v>
      </c>
      <c r="AR151" s="52">
        <f t="shared" si="139"/>
        <v>9.3941125106491899E-2</v>
      </c>
      <c r="AS151" s="43"/>
      <c r="AT151" s="1">
        <v>107</v>
      </c>
      <c r="AU151" s="46">
        <f t="shared" si="189"/>
        <v>11.349482094039558</v>
      </c>
      <c r="AV151" s="46">
        <f t="shared" si="167"/>
        <v>15.447837148205736</v>
      </c>
      <c r="AW151" s="46">
        <f t="shared" si="167"/>
        <v>-23.391595779918134</v>
      </c>
      <c r="AX151" s="46">
        <f t="shared" si="167"/>
        <v>-47.215533354497438</v>
      </c>
      <c r="AY151" s="46">
        <f t="shared" si="167"/>
        <v>-86.205960980059331</v>
      </c>
      <c r="AZ151" s="46">
        <f t="shared" si="167"/>
        <v>-45.933685204941071</v>
      </c>
      <c r="BA151" s="46">
        <f t="shared" si="166"/>
        <v>30.738501594259219</v>
      </c>
      <c r="BB151" s="46">
        <f t="shared" si="166"/>
        <v>-25.5309303561869</v>
      </c>
      <c r="BC151" s="46">
        <f t="shared" si="166"/>
        <v>73.060054487490561</v>
      </c>
      <c r="BD151" s="46">
        <f t="shared" si="166"/>
        <v>112.51486743677333</v>
      </c>
      <c r="BE151" s="46">
        <f t="shared" si="166"/>
        <v>168.13400006374491</v>
      </c>
      <c r="BF151" s="46">
        <f t="shared" si="166"/>
        <v>5.5169828562638941</v>
      </c>
      <c r="BG151" s="46">
        <f t="shared" si="166"/>
        <v>-229.47110392518971</v>
      </c>
      <c r="BH151" s="1">
        <v>107</v>
      </c>
      <c r="BI151" s="60">
        <f t="shared" ref="BI151:BN164" si="191">($AU151-$BI$172)*(AU151-$BI$172)</f>
        <v>128.81074380292281</v>
      </c>
      <c r="BJ151" s="60">
        <f t="shared" si="191"/>
        <v>175.32495110519807</v>
      </c>
      <c r="BK151" s="60">
        <f t="shared" si="191"/>
        <v>-265.48249745519126</v>
      </c>
      <c r="BL151" s="60">
        <f t="shared" si="191"/>
        <v>-535.87185036739345</v>
      </c>
      <c r="BM151" s="60">
        <f t="shared" si="191"/>
        <v>-978.39301054265047</v>
      </c>
      <c r="BN151" s="60">
        <f t="shared" si="191"/>
        <v>-521.32353774672583</v>
      </c>
      <c r="BO151" s="60">
        <f t="shared" si="190"/>
        <v>348.86607344164821</v>
      </c>
      <c r="BP151" s="60">
        <f t="shared" si="190"/>
        <v>-289.76283692171319</v>
      </c>
      <c r="BQ151" s="60">
        <f t="shared" si="190"/>
        <v>829.19378019532223</v>
      </c>
      <c r="BR151" s="60">
        <f t="shared" si="190"/>
        <v>1276.9854732868841</v>
      </c>
      <c r="BS151" s="60">
        <f t="shared" si="190"/>
        <v>1908.233823122705</v>
      </c>
      <c r="BT151" s="60">
        <f t="shared" si="190"/>
        <v>62.614898140288993</v>
      </c>
      <c r="BU151" s="60">
        <f t="shared" si="178"/>
        <v>-2604.3781850984146</v>
      </c>
    </row>
    <row r="152" spans="1:73">
      <c r="U152" s="38"/>
      <c r="V152" s="38"/>
      <c r="W152" s="38"/>
      <c r="X152" s="38"/>
      <c r="Y152" s="38"/>
      <c r="Z152" s="38"/>
      <c r="AA152" s="38"/>
      <c r="AB152" s="38"/>
      <c r="AD152" s="17">
        <v>108</v>
      </c>
      <c r="AE152" s="17">
        <v>2267.6632560782264</v>
      </c>
      <c r="AF152" s="17">
        <v>10.189410624928314</v>
      </c>
      <c r="AG152" s="17">
        <v>9.7686409672835137E-2</v>
      </c>
      <c r="AO152" s="1">
        <v>108</v>
      </c>
      <c r="AP152" s="7">
        <f t="shared" si="188"/>
        <v>62</v>
      </c>
      <c r="AQ152" s="52">
        <f t="shared" si="138"/>
        <v>0.51247401247401247</v>
      </c>
      <c r="AR152" s="52">
        <f t="shared" si="139"/>
        <v>3.127280902613698E-2</v>
      </c>
      <c r="AS152" s="43"/>
      <c r="AT152" s="1">
        <v>108</v>
      </c>
      <c r="AU152" s="46">
        <f t="shared" si="189"/>
        <v>10.189410624928314</v>
      </c>
      <c r="AV152" s="46">
        <f t="shared" si="167"/>
        <v>11.349482094039558</v>
      </c>
      <c r="AW152" s="46">
        <f t="shared" si="167"/>
        <v>15.447837148205736</v>
      </c>
      <c r="AX152" s="46">
        <f t="shared" si="167"/>
        <v>-23.391595779918134</v>
      </c>
      <c r="AY152" s="46">
        <f t="shared" si="167"/>
        <v>-47.215533354497438</v>
      </c>
      <c r="AZ152" s="46">
        <f t="shared" si="167"/>
        <v>-86.205960980059331</v>
      </c>
      <c r="BA152" s="46">
        <f t="shared" si="166"/>
        <v>-45.933685204941071</v>
      </c>
      <c r="BB152" s="46">
        <f t="shared" si="166"/>
        <v>30.738501594259219</v>
      </c>
      <c r="BC152" s="46">
        <f t="shared" si="166"/>
        <v>-25.5309303561869</v>
      </c>
      <c r="BD152" s="46">
        <f t="shared" si="166"/>
        <v>73.060054487490561</v>
      </c>
      <c r="BE152" s="46">
        <f t="shared" si="166"/>
        <v>112.51486743677333</v>
      </c>
      <c r="BF152" s="46">
        <f t="shared" si="166"/>
        <v>168.13400006374491</v>
      </c>
      <c r="BG152" s="46">
        <f t="shared" si="166"/>
        <v>5.5169828562638941</v>
      </c>
      <c r="BH152" s="1">
        <v>108</v>
      </c>
      <c r="BI152" s="60">
        <f t="shared" si="191"/>
        <v>103.82408888340046</v>
      </c>
      <c r="BJ152" s="60">
        <f t="shared" si="191"/>
        <v>115.64453343643868</v>
      </c>
      <c r="BK152" s="60">
        <f t="shared" si="191"/>
        <v>157.40435597008786</v>
      </c>
      <c r="BL152" s="60">
        <f t="shared" si="191"/>
        <v>-238.34657457392515</v>
      </c>
      <c r="BM152" s="60">
        <f t="shared" si="191"/>
        <v>-481.09845722397057</v>
      </c>
      <c r="BN152" s="60">
        <f t="shared" si="191"/>
        <v>-878.38793474236638</v>
      </c>
      <c r="BO152" s="60">
        <f t="shared" si="190"/>
        <v>-468.03718006933633</v>
      </c>
      <c r="BP152" s="60">
        <f t="shared" si="190"/>
        <v>313.20721473891768</v>
      </c>
      <c r="BQ152" s="60">
        <f t="shared" si="190"/>
        <v>-260.14513303563444</v>
      </c>
      <c r="BR152" s="60">
        <f t="shared" si="190"/>
        <v>744.43889545267155</v>
      </c>
      <c r="BS152" s="60">
        <f t="shared" si="190"/>
        <v>1146.4601857226496</v>
      </c>
      <c r="BT152" s="60">
        <f t="shared" si="190"/>
        <v>1713.1863666612064</v>
      </c>
      <c r="BU152" s="60">
        <f t="shared" si="178"/>
        <v>56.214803733161482</v>
      </c>
    </row>
    <row r="153" spans="1:73">
      <c r="U153" s="38"/>
      <c r="V153" s="38"/>
      <c r="W153" s="38"/>
      <c r="X153" s="38"/>
      <c r="Y153" s="38"/>
      <c r="Z153" s="38"/>
      <c r="AA153" s="38"/>
      <c r="AB153" s="38"/>
      <c r="AD153" s="17">
        <v>109</v>
      </c>
      <c r="AE153" s="17">
        <v>2222.1510749113568</v>
      </c>
      <c r="AF153" s="17">
        <v>159.16575211228701</v>
      </c>
      <c r="AG153" s="17">
        <v>1.5259303446547656</v>
      </c>
      <c r="AO153" s="1">
        <v>109</v>
      </c>
      <c r="AP153" s="7">
        <f t="shared" si="188"/>
        <v>108</v>
      </c>
      <c r="AQ153" s="52">
        <f t="shared" si="138"/>
        <v>0.89501039501039503</v>
      </c>
      <c r="AR153" s="52">
        <f t="shared" si="139"/>
        <v>1.2536226075646817</v>
      </c>
      <c r="AS153" s="43"/>
      <c r="AT153" s="1">
        <v>109</v>
      </c>
      <c r="AU153" s="46">
        <f t="shared" si="189"/>
        <v>159.16575211228701</v>
      </c>
      <c r="AV153" s="46">
        <f t="shared" si="167"/>
        <v>10.189410624928314</v>
      </c>
      <c r="AW153" s="46">
        <f t="shared" si="167"/>
        <v>11.349482094039558</v>
      </c>
      <c r="AX153" s="46">
        <f t="shared" si="167"/>
        <v>15.447837148205736</v>
      </c>
      <c r="AY153" s="46">
        <f t="shared" si="167"/>
        <v>-23.391595779918134</v>
      </c>
      <c r="AZ153" s="46">
        <f t="shared" si="167"/>
        <v>-47.215533354497438</v>
      </c>
      <c r="BA153" s="46">
        <f t="shared" si="166"/>
        <v>-86.205960980059331</v>
      </c>
      <c r="BB153" s="46">
        <f t="shared" si="166"/>
        <v>-45.933685204941071</v>
      </c>
      <c r="BC153" s="46">
        <f t="shared" si="166"/>
        <v>30.738501594259219</v>
      </c>
      <c r="BD153" s="46">
        <f t="shared" si="166"/>
        <v>-25.5309303561869</v>
      </c>
      <c r="BE153" s="46">
        <f t="shared" si="166"/>
        <v>73.060054487490561</v>
      </c>
      <c r="BF153" s="46">
        <f t="shared" si="166"/>
        <v>112.51486743677333</v>
      </c>
      <c r="BG153" s="46">
        <f t="shared" si="166"/>
        <v>168.13400006374491</v>
      </c>
      <c r="BH153" s="1">
        <v>109</v>
      </c>
      <c r="BI153" s="60">
        <f t="shared" si="191"/>
        <v>25333.73664546997</v>
      </c>
      <c r="BJ153" s="60">
        <f t="shared" si="191"/>
        <v>1621.8052056976305</v>
      </c>
      <c r="BK153" s="60">
        <f t="shared" si="191"/>
        <v>1806.4488535827272</v>
      </c>
      <c r="BL153" s="60">
        <f t="shared" si="191"/>
        <v>2458.7666182022795</v>
      </c>
      <c r="BM153" s="60">
        <f t="shared" si="191"/>
        <v>-3723.1409354172793</v>
      </c>
      <c r="BN153" s="60">
        <f t="shared" si="191"/>
        <v>-7515.095877751367</v>
      </c>
      <c r="BO153" s="60">
        <f t="shared" si="190"/>
        <v>-13721.036615953613</v>
      </c>
      <c r="BP153" s="60">
        <f t="shared" si="190"/>
        <v>-7311.0695529334844</v>
      </c>
      <c r="BQ153" s="60">
        <f t="shared" si="190"/>
        <v>4892.5167250549866</v>
      </c>
      <c r="BR153" s="60">
        <f t="shared" si="190"/>
        <v>-4063.6497322689179</v>
      </c>
      <c r="BS153" s="60">
        <f t="shared" si="190"/>
        <v>11628.658521866088</v>
      </c>
      <c r="BT153" s="60">
        <f t="shared" si="190"/>
        <v>17908.513499388275</v>
      </c>
      <c r="BU153" s="60">
        <f t="shared" si="178"/>
        <v>26761.17457579324</v>
      </c>
    </row>
    <row r="154" spans="1:73">
      <c r="U154" s="38"/>
      <c r="V154" s="38"/>
      <c r="W154" s="38"/>
      <c r="X154" s="38"/>
      <c r="Y154" s="38"/>
      <c r="Z154" s="38"/>
      <c r="AA154" s="38"/>
      <c r="AB154" s="38"/>
      <c r="AD154" s="17">
        <v>110</v>
      </c>
      <c r="AE154" s="17">
        <v>2014.229642907439</v>
      </c>
      <c r="AF154" s="17">
        <v>222.81030586848101</v>
      </c>
      <c r="AG154" s="17">
        <v>2.1360939920459106</v>
      </c>
      <c r="AO154" s="1">
        <v>110</v>
      </c>
      <c r="AP154" s="7">
        <f t="shared" si="188"/>
        <v>118</v>
      </c>
      <c r="AQ154" s="52">
        <f t="shared" si="138"/>
        <v>0.9781704781704782</v>
      </c>
      <c r="AR154" s="52">
        <f t="shared" si="139"/>
        <v>2.017349592767447</v>
      </c>
      <c r="AS154" s="43"/>
      <c r="AT154" s="1">
        <v>110</v>
      </c>
      <c r="AU154" s="46">
        <f t="shared" si="189"/>
        <v>222.81030586848101</v>
      </c>
      <c r="AV154" s="46">
        <f t="shared" si="167"/>
        <v>159.16575211228701</v>
      </c>
      <c r="AW154" s="46">
        <f t="shared" si="167"/>
        <v>10.189410624928314</v>
      </c>
      <c r="AX154" s="46">
        <f t="shared" si="167"/>
        <v>11.349482094039558</v>
      </c>
      <c r="AY154" s="46">
        <f t="shared" si="167"/>
        <v>15.447837148205736</v>
      </c>
      <c r="AZ154" s="46">
        <f t="shared" si="167"/>
        <v>-23.391595779918134</v>
      </c>
      <c r="BA154" s="46">
        <f t="shared" si="166"/>
        <v>-47.215533354497438</v>
      </c>
      <c r="BB154" s="46">
        <f t="shared" si="166"/>
        <v>-86.205960980059331</v>
      </c>
      <c r="BC154" s="46">
        <f t="shared" si="166"/>
        <v>-45.933685204941071</v>
      </c>
      <c r="BD154" s="46">
        <f t="shared" si="166"/>
        <v>30.738501594259219</v>
      </c>
      <c r="BE154" s="46">
        <f t="shared" si="166"/>
        <v>-25.5309303561869</v>
      </c>
      <c r="BF154" s="46">
        <f t="shared" si="166"/>
        <v>73.060054487490561</v>
      </c>
      <c r="BG154" s="46">
        <f t="shared" si="166"/>
        <v>112.51486743677333</v>
      </c>
      <c r="BH154" s="1">
        <v>110</v>
      </c>
      <c r="BI154" s="60">
        <f t="shared" si="191"/>
        <v>49644.432401206024</v>
      </c>
      <c r="BJ154" s="60">
        <f t="shared" si="191"/>
        <v>35463.769911925461</v>
      </c>
      <c r="BK154" s="60">
        <f t="shared" si="191"/>
        <v>2270.30569795981</v>
      </c>
      <c r="BL154" s="60">
        <f t="shared" si="191"/>
        <v>2528.7815768217843</v>
      </c>
      <c r="BM154" s="60">
        <f t="shared" si="191"/>
        <v>3441.9373199981851</v>
      </c>
      <c r="BN154" s="60">
        <f t="shared" si="191"/>
        <v>-5211.8886104754447</v>
      </c>
      <c r="BO154" s="60">
        <f t="shared" si="190"/>
        <v>-10520.107428459054</v>
      </c>
      <c r="BP154" s="60">
        <f t="shared" si="190"/>
        <v>-19207.576533653366</v>
      </c>
      <c r="BQ154" s="60">
        <f t="shared" si="190"/>
        <v>-10234.498450179455</v>
      </c>
      <c r="BR154" s="60">
        <f t="shared" si="190"/>
        <v>6848.8549421556681</v>
      </c>
      <c r="BS154" s="60">
        <f t="shared" si="190"/>
        <v>-5688.5544017689053</v>
      </c>
      <c r="BT154" s="60">
        <f t="shared" si="190"/>
        <v>16278.533087125639</v>
      </c>
      <c r="BU154" s="60">
        <f t="shared" si="178"/>
        <v>25069.472028339034</v>
      </c>
    </row>
    <row r="155" spans="1:73">
      <c r="U155" s="38"/>
      <c r="V155" s="38"/>
      <c r="W155" s="38"/>
      <c r="X155" s="38"/>
      <c r="Y155" s="38"/>
      <c r="Z155" s="38"/>
      <c r="AA155" s="38"/>
      <c r="AB155" s="38"/>
      <c r="AD155" s="17">
        <v>111</v>
      </c>
      <c r="AE155" s="17">
        <v>1499.0002769792643</v>
      </c>
      <c r="AF155" s="17">
        <v>47.552526452722077</v>
      </c>
      <c r="AG155" s="17">
        <v>0.45588854459102918</v>
      </c>
      <c r="AO155" s="1">
        <v>111</v>
      </c>
      <c r="AP155" s="7">
        <f t="shared" si="188"/>
        <v>83</v>
      </c>
      <c r="AQ155" s="52">
        <f t="shared" si="138"/>
        <v>0.68711018711018712</v>
      </c>
      <c r="AR155" s="52">
        <f t="shared" si="139"/>
        <v>0.48767561631153389</v>
      </c>
      <c r="AS155" s="43"/>
      <c r="AT155" s="1">
        <v>111</v>
      </c>
      <c r="AU155" s="46">
        <f t="shared" si="189"/>
        <v>47.552526452722077</v>
      </c>
      <c r="AV155" s="46">
        <f t="shared" si="167"/>
        <v>222.81030586848101</v>
      </c>
      <c r="AW155" s="46">
        <f t="shared" si="167"/>
        <v>159.16575211228701</v>
      </c>
      <c r="AX155" s="46">
        <f t="shared" si="167"/>
        <v>10.189410624928314</v>
      </c>
      <c r="AY155" s="46">
        <f t="shared" si="167"/>
        <v>11.349482094039558</v>
      </c>
      <c r="AZ155" s="46">
        <f t="shared" si="167"/>
        <v>15.447837148205736</v>
      </c>
      <c r="BA155" s="46">
        <f t="shared" si="166"/>
        <v>-23.391595779918134</v>
      </c>
      <c r="BB155" s="46">
        <f t="shared" si="166"/>
        <v>-47.215533354497438</v>
      </c>
      <c r="BC155" s="46">
        <f t="shared" si="166"/>
        <v>-86.205960980059331</v>
      </c>
      <c r="BD155" s="46">
        <f t="shared" si="166"/>
        <v>-45.933685204941071</v>
      </c>
      <c r="BE155" s="46">
        <f t="shared" si="166"/>
        <v>30.738501594259219</v>
      </c>
      <c r="BF155" s="46">
        <f t="shared" si="166"/>
        <v>-25.5309303561869</v>
      </c>
      <c r="BG155" s="46">
        <f t="shared" si="166"/>
        <v>73.060054487490561</v>
      </c>
      <c r="BH155" s="1">
        <v>111</v>
      </c>
      <c r="BI155" s="60">
        <f t="shared" si="191"/>
        <v>2261.2427720368255</v>
      </c>
      <c r="BJ155" s="60">
        <f t="shared" si="191"/>
        <v>10595.192963750018</v>
      </c>
      <c r="BK155" s="60">
        <f t="shared" si="191"/>
        <v>7568.7336376869162</v>
      </c>
      <c r="BL155" s="60">
        <f t="shared" si="191"/>
        <v>484.53221827954661</v>
      </c>
      <c r="BM155" s="60">
        <f t="shared" si="191"/>
        <v>539.6965475015071</v>
      </c>
      <c r="BN155" s="60">
        <f t="shared" si="191"/>
        <v>734.58368462739122</v>
      </c>
      <c r="BO155" s="60">
        <f t="shared" si="190"/>
        <v>-1112.329477095941</v>
      </c>
      <c r="BP155" s="60">
        <f t="shared" si="190"/>
        <v>-2245.2178988191208</v>
      </c>
      <c r="BQ155" s="60">
        <f t="shared" si="190"/>
        <v>-4099.3112398865951</v>
      </c>
      <c r="BR155" s="60">
        <f t="shared" si="190"/>
        <v>-2184.262780778969</v>
      </c>
      <c r="BS155" s="60">
        <f t="shared" si="190"/>
        <v>1461.693410178045</v>
      </c>
      <c r="BT155" s="60">
        <f t="shared" si="190"/>
        <v>-1214.0602411251843</v>
      </c>
      <c r="BU155" s="60">
        <f t="shared" si="178"/>
        <v>3474.190173653702</v>
      </c>
    </row>
    <row r="156" spans="1:7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D156" s="17">
        <v>112</v>
      </c>
      <c r="AE156" s="17">
        <v>1486.0728758458251</v>
      </c>
      <c r="AF156" s="17">
        <v>23.408510866148845</v>
      </c>
      <c r="AG156" s="17">
        <v>0.22441861128918009</v>
      </c>
      <c r="AO156" s="1">
        <v>112</v>
      </c>
      <c r="AP156" s="7">
        <f t="shared" si="188"/>
        <v>73</v>
      </c>
      <c r="AQ156" s="52">
        <f t="shared" si="138"/>
        <v>0.60395010395010396</v>
      </c>
      <c r="AR156" s="52">
        <f t="shared" si="139"/>
        <v>0.26358490404097262</v>
      </c>
      <c r="AS156" s="43"/>
      <c r="AT156" s="1">
        <v>112</v>
      </c>
      <c r="AU156" s="46">
        <f t="shared" si="189"/>
        <v>23.408510866148845</v>
      </c>
      <c r="AV156" s="46">
        <f t="shared" si="167"/>
        <v>47.552526452722077</v>
      </c>
      <c r="AW156" s="46">
        <f t="shared" si="167"/>
        <v>222.81030586848101</v>
      </c>
      <c r="AX156" s="46">
        <f t="shared" si="167"/>
        <v>159.16575211228701</v>
      </c>
      <c r="AY156" s="46">
        <f t="shared" si="167"/>
        <v>10.189410624928314</v>
      </c>
      <c r="AZ156" s="46">
        <f t="shared" si="167"/>
        <v>11.349482094039558</v>
      </c>
      <c r="BA156" s="46">
        <f t="shared" si="166"/>
        <v>15.447837148205736</v>
      </c>
      <c r="BB156" s="46">
        <f t="shared" si="166"/>
        <v>-23.391595779918134</v>
      </c>
      <c r="BC156" s="46">
        <f t="shared" si="166"/>
        <v>-47.215533354497438</v>
      </c>
      <c r="BD156" s="46">
        <f t="shared" si="166"/>
        <v>-86.205960980059331</v>
      </c>
      <c r="BE156" s="46">
        <f t="shared" si="166"/>
        <v>-45.933685204941071</v>
      </c>
      <c r="BF156" s="46">
        <f t="shared" si="166"/>
        <v>30.738501594259219</v>
      </c>
      <c r="BG156" s="46">
        <f t="shared" si="166"/>
        <v>-25.5309303561869</v>
      </c>
      <c r="BH156" s="1">
        <v>112</v>
      </c>
      <c r="BI156" s="60">
        <f t="shared" si="191"/>
        <v>547.95838097060494</v>
      </c>
      <c r="BJ156" s="60">
        <f t="shared" si="191"/>
        <v>1113.1338321813696</v>
      </c>
      <c r="BK156" s="60">
        <f t="shared" si="191"/>
        <v>5215.657466012266</v>
      </c>
      <c r="BL156" s="60">
        <f t="shared" si="191"/>
        <v>3725.8332378392097</v>
      </c>
      <c r="BM156" s="60">
        <f t="shared" si="191"/>
        <v>238.51892933328435</v>
      </c>
      <c r="BN156" s="60">
        <f t="shared" si="191"/>
        <v>265.67447492348407</v>
      </c>
      <c r="BO156" s="60">
        <f t="shared" si="190"/>
        <v>361.61086374226875</v>
      </c>
      <c r="BP156" s="60">
        <f t="shared" si="190"/>
        <v>-547.56242399077507</v>
      </c>
      <c r="BQ156" s="60">
        <f t="shared" si="190"/>
        <v>-1105.2453255797645</v>
      </c>
      <c r="BR156" s="60">
        <f t="shared" si="190"/>
        <v>-2017.953174328517</v>
      </c>
      <c r="BS156" s="60">
        <f t="shared" si="190"/>
        <v>-1075.2391692421218</v>
      </c>
      <c r="BT156" s="60">
        <f t="shared" si="190"/>
        <v>719.54254857834633</v>
      </c>
      <c r="BU156" s="60">
        <f t="shared" si="178"/>
        <v>-597.64106066569025</v>
      </c>
    </row>
    <row r="157" spans="1:73">
      <c r="A157" s="58">
        <v>2012</v>
      </c>
      <c r="B157" s="29">
        <f>AVERAGE(K18:K29)</f>
        <v>1369.0833333333333</v>
      </c>
      <c r="C157" s="9">
        <f>SUM(N8:N19)</f>
        <v>20991982</v>
      </c>
      <c r="D157" s="9">
        <f>SUM(R8:R19)</f>
        <v>21335658.690734588</v>
      </c>
      <c r="E157" s="9">
        <f t="shared" ref="E157:E167" si="192">C157/B157</f>
        <v>15332.87382068294</v>
      </c>
      <c r="F157" s="9">
        <f t="shared" ref="F157:F165" si="193">D157/B157</f>
        <v>15583.900681040543</v>
      </c>
      <c r="N157" s="10"/>
      <c r="O157" s="27"/>
      <c r="P157" s="77"/>
      <c r="Q157" s="77"/>
      <c r="U157" s="38"/>
      <c r="V157" s="38"/>
      <c r="W157" s="38"/>
      <c r="X157" s="38"/>
      <c r="Y157" s="38"/>
      <c r="Z157" s="38"/>
      <c r="AA157" s="38"/>
      <c r="AB157" s="38"/>
      <c r="AD157" s="17">
        <v>113</v>
      </c>
      <c r="AE157" s="17">
        <v>1149.0826037222585</v>
      </c>
      <c r="AF157" s="17">
        <v>37.193183161938578</v>
      </c>
      <c r="AG157" s="17">
        <v>0.35657298161143514</v>
      </c>
      <c r="AO157" s="1">
        <v>113</v>
      </c>
      <c r="AP157" s="7">
        <f t="shared" si="188"/>
        <v>80</v>
      </c>
      <c r="AQ157" s="52">
        <f t="shared" si="138"/>
        <v>0.66216216216216217</v>
      </c>
      <c r="AR157" s="52">
        <f t="shared" si="139"/>
        <v>0.41837128791165434</v>
      </c>
      <c r="AS157" s="43"/>
      <c r="AT157" s="1">
        <v>113</v>
      </c>
      <c r="AU157" s="46">
        <f t="shared" si="189"/>
        <v>37.193183161938578</v>
      </c>
      <c r="AV157" s="46">
        <f t="shared" si="167"/>
        <v>23.408510866148845</v>
      </c>
      <c r="AW157" s="46">
        <f t="shared" si="167"/>
        <v>47.552526452722077</v>
      </c>
      <c r="AX157" s="46">
        <f t="shared" si="167"/>
        <v>222.81030586848101</v>
      </c>
      <c r="AY157" s="46">
        <f t="shared" si="167"/>
        <v>159.16575211228701</v>
      </c>
      <c r="AZ157" s="46">
        <f t="shared" si="167"/>
        <v>10.189410624928314</v>
      </c>
      <c r="BA157" s="46">
        <f t="shared" si="166"/>
        <v>11.349482094039558</v>
      </c>
      <c r="BB157" s="46">
        <f t="shared" si="166"/>
        <v>15.447837148205736</v>
      </c>
      <c r="BC157" s="46">
        <f t="shared" si="166"/>
        <v>-23.391595779918134</v>
      </c>
      <c r="BD157" s="46">
        <f t="shared" si="166"/>
        <v>-47.215533354497438</v>
      </c>
      <c r="BE157" s="46">
        <f t="shared" si="166"/>
        <v>-86.205960980059331</v>
      </c>
      <c r="BF157" s="46">
        <f t="shared" si="166"/>
        <v>-45.933685204941071</v>
      </c>
      <c r="BG157" s="46">
        <f t="shared" si="166"/>
        <v>30.738501594259219</v>
      </c>
      <c r="BH157" s="1">
        <v>113</v>
      </c>
      <c r="BI157" s="60">
        <f t="shared" si="191"/>
        <v>1383.3328737175054</v>
      </c>
      <c r="BJ157" s="60">
        <f t="shared" si="191"/>
        <v>870.63703219289869</v>
      </c>
      <c r="BK157" s="60">
        <f t="shared" si="191"/>
        <v>1768.6298261690149</v>
      </c>
      <c r="BL157" s="60">
        <f t="shared" si="191"/>
        <v>8287.0245165339511</v>
      </c>
      <c r="BM157" s="60">
        <f t="shared" si="191"/>
        <v>5919.880971419987</v>
      </c>
      <c r="BN157" s="60">
        <f t="shared" si="191"/>
        <v>378.97661568515815</v>
      </c>
      <c r="BO157" s="60">
        <f t="shared" si="190"/>
        <v>422.12336631675174</v>
      </c>
      <c r="BP157" s="60">
        <f t="shared" si="190"/>
        <v>574.55423650901082</v>
      </c>
      <c r="BQ157" s="60">
        <f t="shared" si="190"/>
        <v>-870.00790629252572</v>
      </c>
      <c r="BR157" s="60">
        <f t="shared" si="190"/>
        <v>-1756.0959801424426</v>
      </c>
      <c r="BS157" s="60">
        <f t="shared" si="190"/>
        <v>-3206.2740963822725</v>
      </c>
      <c r="BT157" s="60">
        <f t="shared" si="190"/>
        <v>-1708.4199671302008</v>
      </c>
      <c r="BU157" s="60">
        <f t="shared" si="178"/>
        <v>1143.2627199188189</v>
      </c>
    </row>
    <row r="158" spans="1:73">
      <c r="A158" s="58">
        <v>2013</v>
      </c>
      <c r="B158" s="29">
        <f>AVERAGE(K20:K31)</f>
        <v>1370.75</v>
      </c>
      <c r="C158" s="9">
        <f>SUM(N20:N31)</f>
        <v>22042080</v>
      </c>
      <c r="D158" s="9">
        <f>SUM(R20:R31)</f>
        <v>21369790.710868247</v>
      </c>
      <c r="E158" s="9">
        <f t="shared" si="192"/>
        <v>16080.306401604961</v>
      </c>
      <c r="F158" s="9">
        <f t="shared" si="193"/>
        <v>15589.852789252778</v>
      </c>
      <c r="P158" s="77"/>
      <c r="Q158" s="77"/>
      <c r="U158" s="38"/>
      <c r="V158" s="38"/>
      <c r="W158" s="38"/>
      <c r="X158" s="38"/>
      <c r="Y158" s="38"/>
      <c r="Z158" s="38"/>
      <c r="AA158" s="38"/>
      <c r="AB158" s="38"/>
      <c r="AD158" s="17">
        <v>114</v>
      </c>
      <c r="AE158" s="17">
        <v>828.31822743078294</v>
      </c>
      <c r="AF158" s="17">
        <v>-31.654175083844166</v>
      </c>
      <c r="AG158" s="17">
        <v>-0.30347022305009974</v>
      </c>
      <c r="AO158" s="1">
        <v>114</v>
      </c>
      <c r="AP158" s="7">
        <f t="shared" si="188"/>
        <v>47</v>
      </c>
      <c r="AQ158" s="52">
        <f t="shared" si="138"/>
        <v>0.38773388773388773</v>
      </c>
      <c r="AR158" s="52">
        <f t="shared" si="139"/>
        <v>-0.28523021200384785</v>
      </c>
      <c r="AS158" s="43"/>
      <c r="AT158" s="1">
        <v>114</v>
      </c>
      <c r="AU158" s="46">
        <f t="shared" si="189"/>
        <v>-31.654175083844166</v>
      </c>
      <c r="AV158" s="46">
        <f t="shared" si="167"/>
        <v>37.193183161938578</v>
      </c>
      <c r="AW158" s="46">
        <f t="shared" si="167"/>
        <v>23.408510866148845</v>
      </c>
      <c r="AX158" s="46">
        <f t="shared" si="167"/>
        <v>47.552526452722077</v>
      </c>
      <c r="AY158" s="46">
        <f t="shared" si="167"/>
        <v>222.81030586848101</v>
      </c>
      <c r="AZ158" s="46">
        <f t="shared" si="167"/>
        <v>159.16575211228701</v>
      </c>
      <c r="BA158" s="46">
        <f t="shared" si="166"/>
        <v>10.189410624928314</v>
      </c>
      <c r="BB158" s="46">
        <f t="shared" si="166"/>
        <v>11.349482094039558</v>
      </c>
      <c r="BC158" s="46">
        <f t="shared" si="166"/>
        <v>15.447837148205736</v>
      </c>
      <c r="BD158" s="46">
        <f t="shared" si="166"/>
        <v>-23.391595779918134</v>
      </c>
      <c r="BE158" s="46">
        <f t="shared" si="166"/>
        <v>-47.215533354497438</v>
      </c>
      <c r="BF158" s="46">
        <f t="shared" si="166"/>
        <v>-86.205960980059331</v>
      </c>
      <c r="BG158" s="46">
        <f t="shared" si="166"/>
        <v>-45.933685204941071</v>
      </c>
      <c r="BH158" s="1">
        <v>114</v>
      </c>
      <c r="BI158" s="60">
        <f t="shared" si="191"/>
        <v>1001.9868002386658</v>
      </c>
      <c r="BJ158" s="60">
        <f t="shared" si="191"/>
        <v>-1177.3195317334889</v>
      </c>
      <c r="BK158" s="60">
        <f t="shared" si="191"/>
        <v>-740.97710140914353</v>
      </c>
      <c r="BL158" s="60">
        <f t="shared" si="191"/>
        <v>-1505.2359980135971</v>
      </c>
      <c r="BM158" s="60">
        <f t="shared" si="191"/>
        <v>-7052.8764324457834</v>
      </c>
      <c r="BN158" s="60">
        <f t="shared" si="191"/>
        <v>-5038.2605847140821</v>
      </c>
      <c r="BO158" s="60">
        <f t="shared" si="190"/>
        <v>-322.53738792266125</v>
      </c>
      <c r="BP158" s="60">
        <f t="shared" si="190"/>
        <v>-359.25849331568099</v>
      </c>
      <c r="BQ158" s="60">
        <f t="shared" si="190"/>
        <v>-488.98854175601508</v>
      </c>
      <c r="BR158" s="60">
        <f t="shared" si="190"/>
        <v>740.44166830804329</v>
      </c>
      <c r="BS158" s="60">
        <f t="shared" si="190"/>
        <v>1494.5687594803521</v>
      </c>
      <c r="BT158" s="60">
        <f t="shared" si="190"/>
        <v>2728.7785821338452</v>
      </c>
      <c r="BU158" s="60">
        <f t="shared" si="178"/>
        <v>1453.992913723393</v>
      </c>
    </row>
    <row r="159" spans="1:73">
      <c r="A159" s="58">
        <v>2014</v>
      </c>
      <c r="B159" s="29">
        <f>AVERAGE(K32:K43)</f>
        <v>1383.0833333333333</v>
      </c>
      <c r="C159" s="9">
        <f>SUM(N32:N43)</f>
        <v>22218821</v>
      </c>
      <c r="D159" s="9">
        <f>SUM(R32:R43)</f>
        <v>22641575.224195246</v>
      </c>
      <c r="E159" s="9">
        <f t="shared" si="192"/>
        <v>16064.701572573358</v>
      </c>
      <c r="F159" s="9">
        <f t="shared" si="193"/>
        <v>16370.362275733143</v>
      </c>
      <c r="P159" s="77"/>
      <c r="Q159" s="77"/>
      <c r="U159" s="38"/>
      <c r="V159" s="38"/>
      <c r="W159" s="38"/>
      <c r="X159" s="38"/>
      <c r="Y159" s="38"/>
      <c r="Z159" s="38"/>
      <c r="AA159" s="38"/>
      <c r="AB159" s="38"/>
      <c r="AD159" s="17">
        <v>115</v>
      </c>
      <c r="AE159" s="17">
        <v>721.10487969830035</v>
      </c>
      <c r="AF159" s="17">
        <v>-83.503022377912089</v>
      </c>
      <c r="AG159" s="17">
        <v>-0.80054781902422623</v>
      </c>
      <c r="AO159" s="1">
        <v>115</v>
      </c>
      <c r="AP159" s="7">
        <f t="shared" si="188"/>
        <v>27</v>
      </c>
      <c r="AQ159" s="52">
        <f t="shared" si="138"/>
        <v>0.22141372141372143</v>
      </c>
      <c r="AR159" s="52">
        <f t="shared" si="139"/>
        <v>-0.76742739995147802</v>
      </c>
      <c r="AS159" s="43"/>
      <c r="AT159" s="1">
        <v>115</v>
      </c>
      <c r="AU159" s="46">
        <f t="shared" si="189"/>
        <v>-83.503022377912089</v>
      </c>
      <c r="AV159" s="46">
        <f t="shared" si="167"/>
        <v>-31.654175083844166</v>
      </c>
      <c r="AW159" s="46">
        <f t="shared" si="167"/>
        <v>37.193183161938578</v>
      </c>
      <c r="AX159" s="46">
        <f t="shared" si="167"/>
        <v>23.408510866148845</v>
      </c>
      <c r="AY159" s="46">
        <f t="shared" si="167"/>
        <v>47.552526452722077</v>
      </c>
      <c r="AZ159" s="46">
        <f t="shared" si="167"/>
        <v>222.81030586848101</v>
      </c>
      <c r="BA159" s="46">
        <f t="shared" si="166"/>
        <v>159.16575211228701</v>
      </c>
      <c r="BB159" s="46">
        <f t="shared" si="166"/>
        <v>10.189410624928314</v>
      </c>
      <c r="BC159" s="46">
        <f t="shared" si="166"/>
        <v>11.349482094039558</v>
      </c>
      <c r="BD159" s="46">
        <f t="shared" si="166"/>
        <v>15.447837148205736</v>
      </c>
      <c r="BE159" s="46">
        <f t="shared" si="166"/>
        <v>-23.391595779918134</v>
      </c>
      <c r="BF159" s="46">
        <f t="shared" si="166"/>
        <v>-47.215533354497438</v>
      </c>
      <c r="BG159" s="46">
        <f t="shared" si="166"/>
        <v>-86.205960980059331</v>
      </c>
      <c r="BH159" s="1">
        <v>115</v>
      </c>
      <c r="BI159" s="60">
        <f t="shared" si="191"/>
        <v>6972.7547462460989</v>
      </c>
      <c r="BJ159" s="60">
        <f t="shared" si="191"/>
        <v>2643.2192903805953</v>
      </c>
      <c r="BK159" s="60">
        <f t="shared" si="191"/>
        <v>-3105.7432058771365</v>
      </c>
      <c r="BL159" s="60">
        <f t="shared" si="191"/>
        <v>-1954.6814066896204</v>
      </c>
      <c r="BM159" s="60">
        <f t="shared" si="191"/>
        <v>-3970.7796805079051</v>
      </c>
      <c r="BN159" s="60">
        <f t="shared" si="191"/>
        <v>-18605.333956965216</v>
      </c>
      <c r="BO159" s="60">
        <f t="shared" si="190"/>
        <v>-13290.821360429514</v>
      </c>
      <c r="BP159" s="60">
        <f t="shared" si="190"/>
        <v>-850.84658343111857</v>
      </c>
      <c r="BQ159" s="60">
        <f t="shared" si="190"/>
        <v>-947.71605727629219</v>
      </c>
      <c r="BR159" s="60">
        <f t="shared" si="190"/>
        <v>-1289.94109107696</v>
      </c>
      <c r="BS159" s="60">
        <f t="shared" si="190"/>
        <v>1953.2689458655861</v>
      </c>
      <c r="BT159" s="60">
        <f t="shared" si="190"/>
        <v>3942.639738285664</v>
      </c>
      <c r="BU159" s="60">
        <f t="shared" si="178"/>
        <v>7198.4582888273226</v>
      </c>
    </row>
    <row r="160" spans="1:73">
      <c r="A160" s="58">
        <v>2015</v>
      </c>
      <c r="B160" s="29">
        <f>AVERAGE(K44:K55)</f>
        <v>1403.4583333333333</v>
      </c>
      <c r="C160" s="9">
        <f>SUM(N44:N55)</f>
        <v>20956866.752669998</v>
      </c>
      <c r="D160" s="9">
        <f>SUM(R44:R55)</f>
        <v>22551188.802253958</v>
      </c>
      <c r="E160" s="9">
        <f t="shared" si="192"/>
        <v>14932.304190959238</v>
      </c>
      <c r="F160" s="9">
        <f t="shared" si="193"/>
        <v>16068.299476118369</v>
      </c>
      <c r="P160" s="77"/>
      <c r="Q160" s="77"/>
      <c r="U160" s="38"/>
      <c r="V160" s="38"/>
      <c r="W160" s="38"/>
      <c r="X160" s="38"/>
      <c r="Y160" s="38"/>
      <c r="Z160" s="38"/>
      <c r="AA160" s="38"/>
      <c r="AB160" s="38"/>
      <c r="AD160" s="17">
        <v>116</v>
      </c>
      <c r="AE160" s="17">
        <v>718.66110357834589</v>
      </c>
      <c r="AF160" s="17">
        <v>96.544858870763505</v>
      </c>
      <c r="AG160" s="17">
        <v>0.9255805838644181</v>
      </c>
      <c r="AO160" s="1">
        <v>116</v>
      </c>
      <c r="AP160" s="7">
        <f t="shared" si="188"/>
        <v>101</v>
      </c>
      <c r="AQ160" s="52">
        <f t="shared" si="138"/>
        <v>0.83679833679833682</v>
      </c>
      <c r="AR160" s="52">
        <f t="shared" si="139"/>
        <v>0.98138417626213981</v>
      </c>
      <c r="AS160" s="43"/>
      <c r="AT160" s="1">
        <v>116</v>
      </c>
      <c r="AU160" s="46">
        <f t="shared" si="189"/>
        <v>96.544858870763505</v>
      </c>
      <c r="AV160" s="46">
        <f t="shared" si="167"/>
        <v>-83.503022377912089</v>
      </c>
      <c r="AW160" s="46">
        <f t="shared" si="167"/>
        <v>-31.654175083844166</v>
      </c>
      <c r="AX160" s="46">
        <f t="shared" si="167"/>
        <v>37.193183161938578</v>
      </c>
      <c r="AY160" s="46">
        <f t="shared" si="167"/>
        <v>23.408510866148845</v>
      </c>
      <c r="AZ160" s="46">
        <f t="shared" si="167"/>
        <v>47.552526452722077</v>
      </c>
      <c r="BA160" s="46">
        <f t="shared" si="166"/>
        <v>222.81030586848101</v>
      </c>
      <c r="BB160" s="46">
        <f t="shared" si="166"/>
        <v>159.16575211228701</v>
      </c>
      <c r="BC160" s="46">
        <f t="shared" si="166"/>
        <v>10.189410624928314</v>
      </c>
      <c r="BD160" s="46">
        <f t="shared" si="166"/>
        <v>11.349482094039558</v>
      </c>
      <c r="BE160" s="46">
        <f t="shared" si="166"/>
        <v>15.447837148205736</v>
      </c>
      <c r="BF160" s="46">
        <f t="shared" si="166"/>
        <v>-23.391595779918134</v>
      </c>
      <c r="BG160" s="46">
        <f t="shared" si="166"/>
        <v>-47.215533354497438</v>
      </c>
      <c r="BH160" s="1">
        <v>116</v>
      </c>
      <c r="BI160" s="60">
        <f t="shared" si="191"/>
        <v>9320.9097743756283</v>
      </c>
      <c r="BJ160" s="60">
        <f t="shared" si="191"/>
        <v>-8061.7875107577302</v>
      </c>
      <c r="BK160" s="60">
        <f t="shared" si="191"/>
        <v>-3056.0478661401789</v>
      </c>
      <c r="BL160" s="60">
        <f t="shared" si="191"/>
        <v>3590.8106193238073</v>
      </c>
      <c r="BM160" s="60">
        <f t="shared" si="191"/>
        <v>2259.9713779470649</v>
      </c>
      <c r="BN160" s="60">
        <f t="shared" si="191"/>
        <v>4590.9519553262908</v>
      </c>
      <c r="BO160" s="60">
        <f t="shared" si="190"/>
        <v>21511.189535024125</v>
      </c>
      <c r="BP160" s="60">
        <f t="shared" si="190"/>
        <v>15366.635074739657</v>
      </c>
      <c r="BQ160" s="60">
        <f t="shared" si="190"/>
        <v>983.73521075995416</v>
      </c>
      <c r="BR160" s="60">
        <f t="shared" si="190"/>
        <v>1095.7341470252984</v>
      </c>
      <c r="BS160" s="60">
        <f t="shared" si="190"/>
        <v>1491.409257332052</v>
      </c>
      <c r="BT160" s="60">
        <f t="shared" si="190"/>
        <v>-2258.3383133341495</v>
      </c>
      <c r="BU160" s="60">
        <f t="shared" si="178"/>
        <v>-4558.4170042177866</v>
      </c>
    </row>
    <row r="161" spans="1:73">
      <c r="A161" s="58">
        <v>2016</v>
      </c>
      <c r="B161" s="29">
        <f>AVERAGE(K56:K67)</f>
        <v>1417.4166666666667</v>
      </c>
      <c r="C161" s="9">
        <f>SUM(N56:N67)</f>
        <v>21418630.038139999</v>
      </c>
      <c r="D161" s="9">
        <f>SUM(R56:R67)</f>
        <v>22634721.617312066</v>
      </c>
      <c r="E161" s="9">
        <f t="shared" si="192"/>
        <v>15111.033009446763</v>
      </c>
      <c r="F161" s="9">
        <f t="shared" si="193"/>
        <v>15968.996378843247</v>
      </c>
      <c r="P161" s="77"/>
      <c r="Q161" s="77"/>
      <c r="U161" s="38"/>
      <c r="V161" s="38"/>
      <c r="W161" s="38"/>
      <c r="X161" s="38"/>
      <c r="Y161" s="38"/>
      <c r="Z161" s="38"/>
      <c r="AA161" s="38"/>
      <c r="AB161" s="38"/>
      <c r="AD161" s="17">
        <v>117</v>
      </c>
      <c r="AE161" s="17">
        <v>768.65175430369084</v>
      </c>
      <c r="AF161" s="17">
        <v>42.904577890348378</v>
      </c>
      <c r="AG161" s="17">
        <v>0.41132841995619568</v>
      </c>
      <c r="AO161" s="1">
        <v>117</v>
      </c>
      <c r="AP161" s="7">
        <f t="shared" si="188"/>
        <v>81</v>
      </c>
      <c r="AQ161" s="52">
        <f t="shared" si="138"/>
        <v>0.67047817047817049</v>
      </c>
      <c r="AR161" s="52">
        <f t="shared" si="139"/>
        <v>0.44123392015968882</v>
      </c>
      <c r="AS161" s="43"/>
      <c r="AT161" s="1">
        <v>117</v>
      </c>
      <c r="AU161" s="46">
        <f t="shared" si="189"/>
        <v>42.904577890348378</v>
      </c>
      <c r="AV161" s="46">
        <f t="shared" si="167"/>
        <v>96.544858870763505</v>
      </c>
      <c r="AW161" s="46">
        <f t="shared" si="167"/>
        <v>-83.503022377912089</v>
      </c>
      <c r="AX161" s="46">
        <f t="shared" si="167"/>
        <v>-31.654175083844166</v>
      </c>
      <c r="AY161" s="46">
        <f t="shared" si="167"/>
        <v>37.193183161938578</v>
      </c>
      <c r="AZ161" s="46">
        <f t="shared" si="167"/>
        <v>23.408510866148845</v>
      </c>
      <c r="BA161" s="46">
        <f t="shared" si="166"/>
        <v>47.552526452722077</v>
      </c>
      <c r="BB161" s="46">
        <f t="shared" si="166"/>
        <v>222.81030586848101</v>
      </c>
      <c r="BC161" s="46">
        <f t="shared" si="166"/>
        <v>159.16575211228701</v>
      </c>
      <c r="BD161" s="46">
        <f t="shared" si="166"/>
        <v>10.189410624928314</v>
      </c>
      <c r="BE161" s="46">
        <f t="shared" si="166"/>
        <v>11.349482094039558</v>
      </c>
      <c r="BF161" s="46">
        <f t="shared" si="166"/>
        <v>15.447837148205736</v>
      </c>
      <c r="BG161" s="46">
        <f t="shared" si="166"/>
        <v>-23.391595779918134</v>
      </c>
      <c r="BH161" s="1">
        <v>117</v>
      </c>
      <c r="BI161" s="60">
        <f t="shared" si="191"/>
        <v>1840.8028039489641</v>
      </c>
      <c r="BJ161" s="60">
        <f t="shared" si="191"/>
        <v>4142.216417333354</v>
      </c>
      <c r="BK161" s="60">
        <f t="shared" si="191"/>
        <v>-3582.6619276926294</v>
      </c>
      <c r="BL161" s="60">
        <f t="shared" si="191"/>
        <v>-1358.1090204395177</v>
      </c>
      <c r="BM161" s="60">
        <f t="shared" si="191"/>
        <v>1595.7578239613813</v>
      </c>
      <c r="BN161" s="60">
        <f t="shared" si="191"/>
        <v>1004.3322777537443</v>
      </c>
      <c r="BO161" s="60">
        <f t="shared" si="190"/>
        <v>2040.221075073659</v>
      </c>
      <c r="BP161" s="60">
        <f t="shared" si="190"/>
        <v>9559.5821229065696</v>
      </c>
      <c r="BQ161" s="60">
        <f t="shared" si="190"/>
        <v>6828.9394089774842</v>
      </c>
      <c r="BR161" s="60">
        <f t="shared" si="190"/>
        <v>437.17236181397612</v>
      </c>
      <c r="BS161" s="60">
        <f t="shared" si="190"/>
        <v>486.94473851883026</v>
      </c>
      <c r="BT161" s="60">
        <f t="shared" si="190"/>
        <v>662.78293216260568</v>
      </c>
      <c r="BU161" s="60">
        <f t="shared" si="178"/>
        <v>-1003.6065431190435</v>
      </c>
    </row>
    <row r="162" spans="1:73">
      <c r="A162" s="58">
        <v>2017</v>
      </c>
      <c r="B162" s="29">
        <f>AVERAGE(K68:K79)</f>
        <v>1444.4166666666667</v>
      </c>
      <c r="C162" s="9">
        <f>SUM(N68:N79)</f>
        <v>25558447.074510001</v>
      </c>
      <c r="D162" s="9">
        <f>SUM(R68:R79)</f>
        <v>24573076.766333766</v>
      </c>
      <c r="E162" s="9">
        <f t="shared" si="192"/>
        <v>17694.649794849131</v>
      </c>
      <c r="F162" s="9">
        <f t="shared" si="193"/>
        <v>17012.457231639368</v>
      </c>
      <c r="P162" s="77"/>
      <c r="Q162" s="77"/>
      <c r="U162" s="38"/>
      <c r="V162" s="38"/>
      <c r="W162" s="38"/>
      <c r="X162" s="38"/>
      <c r="Y162" s="38"/>
      <c r="Z162" s="38"/>
      <c r="AA162" s="38"/>
      <c r="AB162" s="38"/>
      <c r="AD162" s="17">
        <v>118</v>
      </c>
      <c r="AE162" s="17">
        <v>1009.3700740255715</v>
      </c>
      <c r="AF162" s="17">
        <v>225.42602433771481</v>
      </c>
      <c r="AG162" s="17">
        <v>2.1611710210694777</v>
      </c>
      <c r="AO162" s="1">
        <v>118</v>
      </c>
      <c r="AP162" s="7">
        <f t="shared" si="188"/>
        <v>119</v>
      </c>
      <c r="AQ162" s="52">
        <f t="shared" si="138"/>
        <v>0.98648648648648651</v>
      </c>
      <c r="AR162" s="52">
        <f t="shared" si="139"/>
        <v>2.2111272410853289</v>
      </c>
      <c r="AS162" s="43"/>
      <c r="AT162" s="1">
        <v>118</v>
      </c>
      <c r="AU162" s="46">
        <f t="shared" si="189"/>
        <v>225.42602433771481</v>
      </c>
      <c r="AV162" s="46">
        <f t="shared" si="167"/>
        <v>42.904577890348378</v>
      </c>
      <c r="AW162" s="46">
        <f t="shared" si="167"/>
        <v>96.544858870763505</v>
      </c>
      <c r="AX162" s="46">
        <f t="shared" si="167"/>
        <v>-83.503022377912089</v>
      </c>
      <c r="AY162" s="46">
        <f t="shared" si="167"/>
        <v>-31.654175083844166</v>
      </c>
      <c r="AZ162" s="46">
        <f t="shared" si="167"/>
        <v>37.193183161938578</v>
      </c>
      <c r="BA162" s="46">
        <f t="shared" si="166"/>
        <v>23.408510866148845</v>
      </c>
      <c r="BB162" s="46">
        <f t="shared" si="166"/>
        <v>47.552526452722077</v>
      </c>
      <c r="BC162" s="46">
        <f t="shared" si="166"/>
        <v>222.81030586848101</v>
      </c>
      <c r="BD162" s="46">
        <f t="shared" si="166"/>
        <v>159.16575211228701</v>
      </c>
      <c r="BE162" s="46">
        <f t="shared" si="166"/>
        <v>10.189410624928314</v>
      </c>
      <c r="BF162" s="46">
        <f t="shared" si="166"/>
        <v>11.349482094039558</v>
      </c>
      <c r="BG162" s="46">
        <f t="shared" si="166"/>
        <v>15.447837148205736</v>
      </c>
      <c r="BH162" s="1">
        <v>118</v>
      </c>
      <c r="BI162" s="60">
        <f t="shared" si="191"/>
        <v>50816.892448707949</v>
      </c>
      <c r="BJ162" s="60">
        <f t="shared" si="191"/>
        <v>9671.808419709032</v>
      </c>
      <c r="BK162" s="60">
        <f t="shared" si="191"/>
        <v>21763.723705481952</v>
      </c>
      <c r="BL162" s="60">
        <f t="shared" si="191"/>
        <v>-18823.754354835964</v>
      </c>
      <c r="BM162" s="60">
        <f t="shared" si="191"/>
        <v>-7135.6748428409555</v>
      </c>
      <c r="BN162" s="60">
        <f t="shared" si="191"/>
        <v>8384.3114126602304</v>
      </c>
      <c r="BO162" s="60">
        <f t="shared" si="190"/>
        <v>5276.8875402221111</v>
      </c>
      <c r="BP162" s="60">
        <f t="shared" si="190"/>
        <v>10719.576985451133</v>
      </c>
      <c r="BQ162" s="60">
        <f t="shared" si="190"/>
        <v>50227.241433401839</v>
      </c>
      <c r="BR162" s="60">
        <f t="shared" si="190"/>
        <v>35880.102709395062</v>
      </c>
      <c r="BS162" s="60">
        <f t="shared" si="190"/>
        <v>2296.9583275220421</v>
      </c>
      <c r="BT162" s="60">
        <f t="shared" si="190"/>
        <v>2558.4686267514016</v>
      </c>
      <c r="BU162" s="60">
        <f t="shared" si="178"/>
        <v>3482.3445129364627</v>
      </c>
    </row>
    <row r="163" spans="1:73">
      <c r="A163" s="58">
        <v>2018</v>
      </c>
      <c r="B163" s="29">
        <f>AVERAGE(K80:K91)</f>
        <v>1488.0833333333333</v>
      </c>
      <c r="C163" s="9">
        <f>SUM(N80:N91)</f>
        <v>24399460.847200003</v>
      </c>
      <c r="D163" s="9">
        <f>SUM(R80:R91)</f>
        <v>25186100.913395692</v>
      </c>
      <c r="E163" s="9">
        <f t="shared" si="192"/>
        <v>16396.568861869298</v>
      </c>
      <c r="F163" s="9">
        <f t="shared" si="193"/>
        <v>16925.19521536363</v>
      </c>
      <c r="P163" s="77"/>
      <c r="Q163" s="77"/>
      <c r="U163" s="38"/>
      <c r="V163" s="38"/>
      <c r="W163" s="38"/>
      <c r="X163" s="38"/>
      <c r="Y163" s="38"/>
      <c r="Z163" s="38"/>
      <c r="AA163" s="38"/>
      <c r="AB163" s="38"/>
      <c r="AD163" s="17">
        <v>119</v>
      </c>
      <c r="AE163" s="17">
        <v>2147.640416838597</v>
      </c>
      <c r="AF163" s="17">
        <v>99.832637613768384</v>
      </c>
      <c r="AG163" s="17">
        <v>0.95710068969046758</v>
      </c>
      <c r="AO163" s="1">
        <v>119</v>
      </c>
      <c r="AP163" s="7">
        <f t="shared" si="188"/>
        <v>103</v>
      </c>
      <c r="AQ163" s="52">
        <f t="shared" si="138"/>
        <v>0.85343035343035345</v>
      </c>
      <c r="AR163" s="52">
        <f t="shared" si="139"/>
        <v>1.0512597817977336</v>
      </c>
      <c r="AS163" s="43"/>
      <c r="AT163" s="1">
        <v>119</v>
      </c>
      <c r="AU163" s="46">
        <f t="shared" si="189"/>
        <v>99.832637613768384</v>
      </c>
      <c r="AV163" s="46">
        <f t="shared" si="167"/>
        <v>225.42602433771481</v>
      </c>
      <c r="AW163" s="46">
        <f t="shared" si="167"/>
        <v>42.904577890348378</v>
      </c>
      <c r="AX163" s="46">
        <f t="shared" si="167"/>
        <v>96.544858870763505</v>
      </c>
      <c r="AY163" s="46">
        <f t="shared" si="167"/>
        <v>-83.503022377912089</v>
      </c>
      <c r="AZ163" s="46">
        <f t="shared" si="167"/>
        <v>-31.654175083844166</v>
      </c>
      <c r="BA163" s="46">
        <f t="shared" si="166"/>
        <v>37.193183161938578</v>
      </c>
      <c r="BB163" s="46">
        <f t="shared" si="166"/>
        <v>23.408510866148845</v>
      </c>
      <c r="BC163" s="46">
        <f t="shared" si="166"/>
        <v>47.552526452722077</v>
      </c>
      <c r="BD163" s="46">
        <f t="shared" si="166"/>
        <v>222.81030586848101</v>
      </c>
      <c r="BE163" s="46">
        <f t="shared" si="166"/>
        <v>159.16575211228701</v>
      </c>
      <c r="BF163" s="46">
        <f t="shared" si="166"/>
        <v>10.189410624928314</v>
      </c>
      <c r="BG163" s="46">
        <f t="shared" si="166"/>
        <v>11.349482094039558</v>
      </c>
      <c r="BH163" s="1">
        <v>119</v>
      </c>
      <c r="BI163" s="60">
        <f t="shared" si="191"/>
        <v>9966.5555329219878</v>
      </c>
      <c r="BJ163" s="60">
        <f t="shared" si="191"/>
        <v>22504.874596419591</v>
      </c>
      <c r="BK163" s="60">
        <f t="shared" si="191"/>
        <v>4283.2771764988383</v>
      </c>
      <c r="BL163" s="60">
        <f t="shared" si="191"/>
        <v>9638.3279091173317</v>
      </c>
      <c r="BM163" s="60">
        <f t="shared" si="191"/>
        <v>-8336.3269727084898</v>
      </c>
      <c r="BN163" s="60">
        <f t="shared" si="191"/>
        <v>-3160.1197901081964</v>
      </c>
      <c r="BO163" s="60">
        <f t="shared" si="190"/>
        <v>3713.0935763083157</v>
      </c>
      <c r="BP163" s="60">
        <f t="shared" si="190"/>
        <v>2336.9333823781876</v>
      </c>
      <c r="BQ163" s="60">
        <f t="shared" si="190"/>
        <v>4747.2941409737268</v>
      </c>
      <c r="BR163" s="60">
        <f t="shared" si="190"/>
        <v>22243.740522380933</v>
      </c>
      <c r="BS163" s="60">
        <f t="shared" si="190"/>
        <v>15889.936851148819</v>
      </c>
      <c r="BT163" s="60">
        <f t="shared" si="190"/>
        <v>1017.2357384163413</v>
      </c>
      <c r="BU163" s="60">
        <f t="shared" si="178"/>
        <v>1133.0487329981959</v>
      </c>
    </row>
    <row r="164" spans="1:73" ht="15.75" thickBot="1">
      <c r="A164" s="58">
        <v>2019</v>
      </c>
      <c r="B164" s="29">
        <f>AVERAGE(K92:K103)</f>
        <v>1509</v>
      </c>
      <c r="C164" s="9">
        <f>SUM(N92:N103)</f>
        <v>26029761.701190002</v>
      </c>
      <c r="D164" s="9">
        <f>SUM(R92:R103)</f>
        <v>25134384.417793542</v>
      </c>
      <c r="E164" s="9">
        <f t="shared" si="192"/>
        <v>17249.676409005966</v>
      </c>
      <c r="F164" s="9">
        <f t="shared" si="193"/>
        <v>16656.318368319113</v>
      </c>
      <c r="P164" s="77"/>
      <c r="Q164" s="77"/>
      <c r="U164" s="38"/>
      <c r="V164" s="38"/>
      <c r="W164" s="38"/>
      <c r="X164" s="38"/>
      <c r="Y164" s="38"/>
      <c r="Z164" s="38"/>
      <c r="AA164" s="38"/>
      <c r="AB164" s="38"/>
      <c r="AD164" s="18">
        <v>120</v>
      </c>
      <c r="AE164" s="18">
        <v>2507.4983622940354</v>
      </c>
      <c r="AF164" s="18">
        <v>185.44262816108494</v>
      </c>
      <c r="AG164" s="18">
        <v>1.7778481221506786</v>
      </c>
      <c r="AO164" s="1">
        <v>120</v>
      </c>
      <c r="AP164" s="7">
        <f t="shared" si="188"/>
        <v>114</v>
      </c>
      <c r="AQ164" s="52">
        <f t="shared" si="138"/>
        <v>0.94490644490644493</v>
      </c>
      <c r="AR164" s="52">
        <f t="shared" si="139"/>
        <v>1.5973526977611863</v>
      </c>
      <c r="AS164" s="43"/>
      <c r="AT164" s="1">
        <v>120</v>
      </c>
      <c r="AU164" s="46">
        <f t="shared" si="189"/>
        <v>185.44262816108494</v>
      </c>
      <c r="AV164" s="46">
        <f t="shared" si="167"/>
        <v>99.832637613768384</v>
      </c>
      <c r="AW164" s="46">
        <f t="shared" si="167"/>
        <v>225.42602433771481</v>
      </c>
      <c r="AX164" s="46">
        <f t="shared" si="167"/>
        <v>42.904577890348378</v>
      </c>
      <c r="AY164" s="46">
        <f t="shared" si="167"/>
        <v>96.544858870763505</v>
      </c>
      <c r="AZ164" s="46">
        <f t="shared" si="167"/>
        <v>-83.503022377912089</v>
      </c>
      <c r="BA164" s="46">
        <f t="shared" si="166"/>
        <v>-31.654175083844166</v>
      </c>
      <c r="BB164" s="46">
        <f t="shared" si="166"/>
        <v>37.193183161938578</v>
      </c>
      <c r="BC164" s="46">
        <f t="shared" si="166"/>
        <v>23.408510866148845</v>
      </c>
      <c r="BD164" s="46">
        <f t="shared" si="166"/>
        <v>47.552526452722077</v>
      </c>
      <c r="BE164" s="46">
        <f t="shared" si="166"/>
        <v>222.81030586848101</v>
      </c>
      <c r="BF164" s="46">
        <f t="shared" si="166"/>
        <v>159.16575211228701</v>
      </c>
      <c r="BG164" s="46">
        <f t="shared" si="166"/>
        <v>10.189410624928314</v>
      </c>
      <c r="BH164" s="1">
        <v>120</v>
      </c>
      <c r="BI164" s="60">
        <f t="shared" si="191"/>
        <v>34388.968339290383</v>
      </c>
      <c r="BJ164" s="60">
        <f t="shared" si="191"/>
        <v>18513.226695350371</v>
      </c>
      <c r="BK164" s="60">
        <f t="shared" si="191"/>
        <v>41803.594409090496</v>
      </c>
      <c r="BL164" s="60">
        <f t="shared" si="191"/>
        <v>7956.3376841281624</v>
      </c>
      <c r="BM164" s="60">
        <f t="shared" si="191"/>
        <v>17903.532364435399</v>
      </c>
      <c r="BN164" s="60">
        <f t="shared" si="191"/>
        <v>-15485.019929153912</v>
      </c>
      <c r="BO164" s="60">
        <f t="shared" si="190"/>
        <v>-5870.0334198192049</v>
      </c>
      <c r="BP164" s="60">
        <f t="shared" si="190"/>
        <v>6897.2016352264836</v>
      </c>
      <c r="BQ164" s="60">
        <f t="shared" si="190"/>
        <v>4340.9357763559401</v>
      </c>
      <c r="BR164" s="60">
        <f t="shared" si="190"/>
        <v>8818.2654810922777</v>
      </c>
      <c r="BS164" s="60">
        <f t="shared" si="190"/>
        <v>41318.528701626288</v>
      </c>
      <c r="BT164" s="60">
        <f t="shared" si="190"/>
        <v>29516.115384938232</v>
      </c>
      <c r="BU164" s="60">
        <f t="shared" si="178"/>
        <v>1889.5510856991743</v>
      </c>
    </row>
    <row r="165" spans="1:73">
      <c r="A165" s="58">
        <v>2020</v>
      </c>
      <c r="B165" s="29">
        <f>AVERAGE(K104:K115)</f>
        <v>1534.1666666666667</v>
      </c>
      <c r="C165" s="9">
        <f>SUM(N104:N115)</f>
        <v>24724264.199240003</v>
      </c>
      <c r="D165" s="9">
        <f>SUM(R104:R115)</f>
        <v>25603420.559227258</v>
      </c>
      <c r="E165" s="9">
        <f t="shared" si="192"/>
        <v>16115.761563871811</v>
      </c>
      <c r="F165" s="9">
        <f t="shared" si="193"/>
        <v>16688.812966362144</v>
      </c>
      <c r="P165" s="77"/>
      <c r="Q165" s="77"/>
      <c r="U165" s="38"/>
      <c r="V165" s="38"/>
      <c r="W165" s="38"/>
      <c r="X165" s="38"/>
      <c r="Y165" s="38"/>
      <c r="Z165" s="38"/>
      <c r="AA165" s="38"/>
      <c r="AB165" s="38"/>
    </row>
    <row r="166" spans="1:73">
      <c r="A166" s="58">
        <v>2021</v>
      </c>
      <c r="B166" s="29">
        <f>AVERAGE(K116:K127)</f>
        <v>1552.25</v>
      </c>
      <c r="C166" s="9">
        <f>SUM(N116:N127)</f>
        <v>25024588.404850002</v>
      </c>
      <c r="D166" s="9">
        <f>SUM(R116:R127)</f>
        <v>25766669.910505984</v>
      </c>
      <c r="E166" s="9">
        <f t="shared" si="192"/>
        <v>16121.493576968918</v>
      </c>
      <c r="F166" s="9">
        <f>D166/B166</f>
        <v>16599.561868581724</v>
      </c>
      <c r="P166" s="77"/>
      <c r="Q166" s="77"/>
      <c r="BH166" s="53" t="s">
        <v>130</v>
      </c>
      <c r="BI166" s="53" t="s">
        <v>126</v>
      </c>
      <c r="BJ166" s="53" t="s">
        <v>97</v>
      </c>
      <c r="BK166" s="53" t="s">
        <v>98</v>
      </c>
      <c r="BL166" s="53" t="s">
        <v>99</v>
      </c>
      <c r="BM166" s="53" t="s">
        <v>100</v>
      </c>
      <c r="BN166" s="53" t="s">
        <v>101</v>
      </c>
      <c r="BO166" s="53" t="s">
        <v>102</v>
      </c>
      <c r="BP166" s="53" t="s">
        <v>103</v>
      </c>
      <c r="BQ166" s="53" t="s">
        <v>104</v>
      </c>
      <c r="BR166" s="53" t="s">
        <v>105</v>
      </c>
      <c r="BS166" s="53" t="s">
        <v>106</v>
      </c>
      <c r="BT166" s="53" t="s">
        <v>107</v>
      </c>
      <c r="BU166" s="53" t="s">
        <v>108</v>
      </c>
    </row>
    <row r="167" spans="1:73">
      <c r="A167" s="58">
        <v>2022</v>
      </c>
      <c r="B167" s="29">
        <f>AVERAGE(K128:K139)</f>
        <v>1564</v>
      </c>
      <c r="C167" s="9">
        <f>SUM(N128:N139)</f>
        <v>28119787.497329995</v>
      </c>
      <c r="D167" s="9">
        <f>SUM(R128:R139)</f>
        <v>27229806.181529123</v>
      </c>
      <c r="E167" s="9">
        <f t="shared" si="192"/>
        <v>17979.403770671353</v>
      </c>
      <c r="F167" s="9">
        <f>D167/B167</f>
        <v>17410.362008650336</v>
      </c>
      <c r="P167" s="77"/>
      <c r="Q167" s="77"/>
      <c r="BH167" s="7" t="s">
        <v>113</v>
      </c>
      <c r="BI167" s="7">
        <v>120</v>
      </c>
      <c r="BJ167" s="7">
        <f t="shared" ref="BJ167:BU167" si="194">COUNT(BJ45:BJ164)</f>
        <v>119</v>
      </c>
      <c r="BK167" s="7">
        <f t="shared" si="194"/>
        <v>118</v>
      </c>
      <c r="BL167" s="7">
        <f t="shared" si="194"/>
        <v>117</v>
      </c>
      <c r="BM167" s="7">
        <f t="shared" si="194"/>
        <v>116</v>
      </c>
      <c r="BN167" s="7">
        <f t="shared" si="194"/>
        <v>115</v>
      </c>
      <c r="BO167" s="7">
        <f t="shared" si="194"/>
        <v>114</v>
      </c>
      <c r="BP167" s="7">
        <f t="shared" si="194"/>
        <v>113</v>
      </c>
      <c r="BQ167" s="7">
        <f t="shared" si="194"/>
        <v>112</v>
      </c>
      <c r="BR167" s="7">
        <f t="shared" si="194"/>
        <v>111</v>
      </c>
      <c r="BS167" s="7">
        <f t="shared" si="194"/>
        <v>110</v>
      </c>
      <c r="BT167" s="7">
        <f t="shared" si="194"/>
        <v>109</v>
      </c>
      <c r="BU167" s="7">
        <f t="shared" si="194"/>
        <v>108</v>
      </c>
    </row>
    <row r="168" spans="1:73">
      <c r="A168" s="31" t="s">
        <v>91</v>
      </c>
      <c r="B168" s="7"/>
      <c r="C168" s="7"/>
      <c r="D168" s="7"/>
      <c r="E168" s="9">
        <f>AVERAGE(E157:E167)</f>
        <v>16279.888452045794</v>
      </c>
      <c r="F168" s="9">
        <f>AVERAGE(F157:F167)</f>
        <v>16443.101750900401</v>
      </c>
      <c r="P168" s="77"/>
      <c r="Q168" s="77"/>
      <c r="BH168" s="7" t="s">
        <v>110</v>
      </c>
      <c r="BI168" s="60">
        <f>SUM(BI45:BI164)/BI167</f>
        <v>10789.356617256633</v>
      </c>
      <c r="BJ168" s="60">
        <f t="shared" ref="BJ168:BU168" si="195">SUM(BJ46:BJ164)</f>
        <v>109021.4477766717</v>
      </c>
      <c r="BK168" s="60">
        <f t="shared" si="195"/>
        <v>60110.843546620883</v>
      </c>
      <c r="BL168" s="60">
        <f t="shared" si="195"/>
        <v>51335.735364280459</v>
      </c>
      <c r="BM168" s="60">
        <f t="shared" si="195"/>
        <v>99827.202824157575</v>
      </c>
      <c r="BN168" s="60">
        <f t="shared" si="195"/>
        <v>14508.18056968181</v>
      </c>
      <c r="BO168" s="60">
        <f t="shared" si="195"/>
        <v>-143544.45799896485</v>
      </c>
      <c r="BP168" s="60">
        <f t="shared" si="195"/>
        <v>204684.10202978304</v>
      </c>
      <c r="BQ168" s="60">
        <f t="shared" si="195"/>
        <v>-6543.9417350090334</v>
      </c>
      <c r="BR168" s="60">
        <f t="shared" si="195"/>
        <v>116357.12132026372</v>
      </c>
      <c r="BS168" s="60">
        <f t="shared" si="195"/>
        <v>97408.94412497725</v>
      </c>
      <c r="BT168" s="60">
        <f t="shared" si="195"/>
        <v>112147.17823575647</v>
      </c>
      <c r="BU168" s="60">
        <f t="shared" si="195"/>
        <v>319741.39367759402</v>
      </c>
    </row>
    <row r="169" spans="1:73">
      <c r="A169" s="31" t="s">
        <v>92</v>
      </c>
      <c r="B169" s="7"/>
      <c r="C169" s="7"/>
      <c r="D169" s="7"/>
      <c r="E169" s="28"/>
      <c r="F169" s="28">
        <f>E168/F168-1</f>
        <v>-9.9259434945520031E-3</v>
      </c>
      <c r="BH169" s="7" t="s">
        <v>111</v>
      </c>
      <c r="BI169" s="45">
        <f>BI168/BI168</f>
        <v>1</v>
      </c>
      <c r="BJ169" s="45">
        <f>(BJ168/$BI$167)/$BI$168</f>
        <v>8.4204470853480914E-2</v>
      </c>
      <c r="BK169" s="45">
        <f>(BK168/$BI$167)/$BI$168</f>
        <v>4.6427578028207635E-2</v>
      </c>
      <c r="BL169" s="45">
        <f t="shared" ref="BL169:BU169" si="196">(BL168/$BI$167)/$BI$168</f>
        <v>3.9649981910701883E-2</v>
      </c>
      <c r="BM169" s="45">
        <f t="shared" si="196"/>
        <v>7.7103147701823027E-2</v>
      </c>
      <c r="BN169" s="45">
        <f t="shared" si="196"/>
        <v>1.1205626900308125E-2</v>
      </c>
      <c r="BO169" s="45">
        <f t="shared" si="196"/>
        <v>-0.11086887375145399</v>
      </c>
      <c r="BP169" s="45">
        <f t="shared" si="196"/>
        <v>0.15809106240126242</v>
      </c>
      <c r="BQ169" s="45">
        <f t="shared" si="196"/>
        <v>-5.0543187815778948E-3</v>
      </c>
      <c r="BR169" s="45">
        <f t="shared" si="196"/>
        <v>8.9870296447334547E-2</v>
      </c>
      <c r="BS169" s="45">
        <f t="shared" si="196"/>
        <v>7.52353666522773E-2</v>
      </c>
      <c r="BT169" s="45">
        <f t="shared" si="196"/>
        <v>8.661867910979576E-2</v>
      </c>
      <c r="BU169" s="45">
        <f t="shared" si="196"/>
        <v>0.24695741446883837</v>
      </c>
    </row>
    <row r="170" spans="1:73">
      <c r="BH170" s="7" t="s">
        <v>109</v>
      </c>
      <c r="BI170" s="45"/>
      <c r="BJ170" s="45">
        <f>(BJ169^2/(BJ167))*($BI$167*($BI$167+2))</f>
        <v>0.87229707754204588</v>
      </c>
      <c r="BK170" s="45">
        <f>((BK169^2/BK167)+(BJ169^2/BJ167))*($BI$167*($BI$167+2))</f>
        <v>1.1397276946854029</v>
      </c>
      <c r="BL170" s="45">
        <f>((BL169^2/BL167)+(BK169^2/BK167)+(BJ169^2/BJ167))*($BI$167*($BI$167+2))</f>
        <v>1.3364443818580349</v>
      </c>
      <c r="BM170" s="45">
        <f>((BM169^2/BM167)+(BL169^2/BL167)+(BK169^2/BK167)+(BJ169^2/BJ167))*($BI$167*($BI$167+2))</f>
        <v>2.0867311787903331</v>
      </c>
      <c r="BN170" s="45">
        <f>((BN169^2/BN167)+(BM169^2/BM167)+(BL169^2/BL167)+(BK169^2/BK167)+(BJ169^2/BJ167))*($BI$167*($BI$167+2))</f>
        <v>2.1027162859791266</v>
      </c>
      <c r="BO170" s="45">
        <f>((BO169^2/BO167)+(BN169^2/BN167)+(BM169^2/BM167)+(BL169^2/BL167)+(BK169^2/BK167)+(BJ169^2/BJ167))*($BI$167*($BI$167+2))</f>
        <v>3.6812559432041083</v>
      </c>
      <c r="BP170" s="45">
        <f>((BP169^2/BP167)+(BO169^2/BO167)+(BN169^2/BN167)+(BM169^2/BM167)+(BL169^2/BL167)+(BK169^2/BK167)+(BJ169^2/BJ167))*($BI$167*($BI$167+2))</f>
        <v>6.9192591106676504</v>
      </c>
      <c r="BQ170" s="45">
        <f>((BQ169^2/BQ167)+(BP169^2/BP167)+(BO169^2/BO167)+(BN169^2/BN167)+(BM169^2/BM167)+(BL169^2/BL167)+(BK169^2/BK167)+(BJ169^2/BJ167))*($BI$167*($BI$167+2))</f>
        <v>6.922598355894281</v>
      </c>
      <c r="BR170" s="45">
        <f>((BR169^2/BR167)+(BQ169^2/BQ167)+(BP169^2/BP167)+(BO169^2/BO167)+(BN169^2/BN167)+(BM169^2/BM167)+(BL169^2/BL167)+(BK169^2/BK167)+(BJ169^2/BJ167))*($BI$167*($BI$167+2))</f>
        <v>7.9878456665871216</v>
      </c>
      <c r="BS170" s="45">
        <f>((BS169^2/BS167)+(BR169^2/BR167)+(BQ169^2/BQ167)+(BP169^2/BP167)+(BO169^2/BO167)+(BN169^2/BN167)+(BM169^2/BM167)+(BL169^2/BL167)+(BK169^2/BK167)+(BJ169^2/BJ167))*($BI$167*($BI$167+2))</f>
        <v>8.7411881773801205</v>
      </c>
      <c r="BT170" s="45">
        <f>((BT169^2/BT167)+(BS169^2/BS167)+(BR169^2/BR167)+(BQ169^2/BQ167)+(BP169^2/BP167)+(BO169^2/BO167)+(BN169^2/BN167)+(BM169^2/BM167)+(BL169^2/BL167)+(BK169^2/BK167)+(BJ169^2/BJ167))*($BI$167*($BI$167+2))</f>
        <v>9.7489031054115483</v>
      </c>
      <c r="BU170" s="45">
        <f>((BU169^2/BU167)+(BT169^2/BT167)+(BS169^2/BS167)+(BR169^2/BR167)+(BQ169^2/BQ167)+(BP169^2/BP167)+(BO169^2/BO167)+(BN169^2/BN167)+(BM169^2/BM167)+(BL169^2/BL167)+(BK169^2/BK167)+(BJ169^2/BJ167))*($BI$167*($BI$167+2))</f>
        <v>18.016160523698549</v>
      </c>
    </row>
    <row r="171" spans="1:73">
      <c r="BH171" s="7" t="s">
        <v>112</v>
      </c>
      <c r="BI171" s="45"/>
      <c r="BJ171" s="45">
        <f>_xlfn.CHISQ.DIST.RT(BJ170,BJ173)</f>
        <v>0.3503201645126115</v>
      </c>
      <c r="BK171" s="45">
        <f>_xlfn.CHISQ.DIST.RT(BK170,BK173)</f>
        <v>0.56560244173275076</v>
      </c>
      <c r="BL171" s="45">
        <f t="shared" ref="BL171:BU171" si="197">_xlfn.CHISQ.DIST.RT(BL170,BL173)</f>
        <v>0.72049772346438434</v>
      </c>
      <c r="BM171" s="45">
        <f t="shared" si="197"/>
        <v>0.71981046675869131</v>
      </c>
      <c r="BN171" s="45">
        <f t="shared" si="197"/>
        <v>0.83475752262059166</v>
      </c>
      <c r="BO171" s="45">
        <f t="shared" si="197"/>
        <v>0.71971879671383743</v>
      </c>
      <c r="BP171" s="45">
        <f t="shared" si="197"/>
        <v>0.43733477824360756</v>
      </c>
      <c r="BQ171" s="45">
        <f t="shared" si="197"/>
        <v>0.54500635531838948</v>
      </c>
      <c r="BR171" s="45">
        <f t="shared" si="197"/>
        <v>0.53537154762276651</v>
      </c>
      <c r="BS171" s="45">
        <f t="shared" si="197"/>
        <v>0.55682935550912205</v>
      </c>
      <c r="BT171" s="45">
        <f t="shared" si="197"/>
        <v>0.55310502536040085</v>
      </c>
      <c r="BU171" s="45">
        <f t="shared" si="197"/>
        <v>0.11520071211750664</v>
      </c>
    </row>
    <row r="172" spans="1:7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H172" s="7" t="s">
        <v>127</v>
      </c>
      <c r="BI172" s="46">
        <f>AVERAGE(AU45:AU164)</f>
        <v>7.6738615462090825E-14</v>
      </c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</row>
    <row r="173" spans="1:7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H173" s="7" t="s">
        <v>131</v>
      </c>
      <c r="BI173" s="7">
        <v>0</v>
      </c>
      <c r="BJ173" s="7">
        <v>1</v>
      </c>
      <c r="BK173" s="7">
        <v>2</v>
      </c>
      <c r="BL173" s="7">
        <v>3</v>
      </c>
      <c r="BM173" s="7">
        <v>4</v>
      </c>
      <c r="BN173" s="7">
        <v>5</v>
      </c>
      <c r="BO173" s="7">
        <v>6</v>
      </c>
      <c r="BP173" s="7">
        <v>7</v>
      </c>
      <c r="BQ173" s="7">
        <v>8</v>
      </c>
      <c r="BR173" s="7">
        <v>9</v>
      </c>
      <c r="BS173" s="7">
        <v>10</v>
      </c>
      <c r="BT173" s="7">
        <v>11</v>
      </c>
      <c r="BU173" s="7">
        <v>12</v>
      </c>
    </row>
    <row r="174" spans="1:7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1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1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1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1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1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1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1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1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1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1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1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1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1" spans="1:14">
      <c r="A191" s="73"/>
      <c r="B191" s="10"/>
    </row>
    <row r="192" spans="1:14">
      <c r="A192" s="73"/>
      <c r="B192" s="10"/>
    </row>
    <row r="193" spans="1:2">
      <c r="A193" s="73"/>
      <c r="B193" s="10"/>
    </row>
    <row r="194" spans="1:2">
      <c r="A194" s="73"/>
      <c r="B194" s="10"/>
    </row>
    <row r="195" spans="1:2">
      <c r="A195" s="73"/>
      <c r="B195" s="10"/>
    </row>
    <row r="196" spans="1:2">
      <c r="A196" s="73"/>
      <c r="B196" s="10"/>
    </row>
    <row r="197" spans="1:2">
      <c r="A197" s="73"/>
      <c r="B197" s="10"/>
    </row>
    <row r="198" spans="1:2">
      <c r="A198" s="73"/>
      <c r="B198" s="10"/>
    </row>
    <row r="199" spans="1:2">
      <c r="A199" s="73"/>
      <c r="B199" s="10"/>
    </row>
    <row r="200" spans="1:2">
      <c r="A200" s="73"/>
      <c r="B200" s="10"/>
    </row>
  </sheetData>
  <phoneticPr fontId="6" type="noConversion"/>
  <conditionalFormatting sqref="BJ171:BU171">
    <cfRule type="cellIs" dxfId="1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743E-8ECD-4BCD-8D44-E0A7C98C6A73}">
  <sheetPr>
    <tabColor theme="8" tint="0.39997558519241921"/>
  </sheetPr>
  <dimension ref="B1:Q52"/>
  <sheetViews>
    <sheetView tabSelected="1" zoomScale="85" zoomScaleNormal="85" workbookViewId="0">
      <selection activeCell="D3" sqref="D3"/>
    </sheetView>
  </sheetViews>
  <sheetFormatPr defaultRowHeight="15"/>
  <cols>
    <col min="1" max="1" width="3.85546875" customWidth="1"/>
    <col min="2" max="2" width="14.28515625" bestFit="1" customWidth="1"/>
    <col min="3" max="3" width="5.85546875" customWidth="1"/>
    <col min="4" max="4" width="16.5703125" customWidth="1"/>
    <col min="5" max="5" width="12.140625" customWidth="1"/>
    <col min="6" max="6" width="13.5703125" customWidth="1"/>
    <col min="7" max="7" width="12.28515625" customWidth="1"/>
    <col min="8" max="9" width="12.7109375" customWidth="1"/>
    <col min="10" max="10" width="12.5703125" customWidth="1"/>
    <col min="11" max="11" width="13.42578125" bestFit="1" customWidth="1"/>
    <col min="12" max="14" width="12" customWidth="1"/>
    <col min="15" max="15" width="12.7109375" customWidth="1"/>
    <col min="16" max="16" width="12.85546875" customWidth="1"/>
    <col min="17" max="17" width="11.42578125" customWidth="1"/>
  </cols>
  <sheetData>
    <row r="1" spans="2:16">
      <c r="D1" s="459" t="s">
        <v>276</v>
      </c>
      <c r="E1" s="73">
        <v>44927</v>
      </c>
      <c r="F1" s="73">
        <f>EDATE(E1,1)</f>
        <v>44958</v>
      </c>
      <c r="G1" s="73">
        <f t="shared" ref="G1:P1" si="0">EDATE(F1,1)</f>
        <v>44986</v>
      </c>
      <c r="H1" s="73">
        <f t="shared" si="0"/>
        <v>45017</v>
      </c>
      <c r="I1" s="73">
        <f t="shared" si="0"/>
        <v>45047</v>
      </c>
      <c r="J1" s="73">
        <f t="shared" si="0"/>
        <v>45078</v>
      </c>
      <c r="K1" s="73">
        <v>44773</v>
      </c>
      <c r="L1" s="73">
        <f t="shared" si="0"/>
        <v>44804</v>
      </c>
      <c r="M1" s="73">
        <f t="shared" si="0"/>
        <v>44834</v>
      </c>
      <c r="N1" s="73">
        <f t="shared" si="0"/>
        <v>44864</v>
      </c>
      <c r="O1" s="73">
        <f t="shared" si="0"/>
        <v>44895</v>
      </c>
      <c r="P1" s="73">
        <f t="shared" si="0"/>
        <v>44925</v>
      </c>
    </row>
    <row r="2" spans="2:16">
      <c r="B2" s="460" t="s">
        <v>596</v>
      </c>
      <c r="D2" s="461">
        <f>SUM(E2:P2)</f>
        <v>-165564373.60937536</v>
      </c>
      <c r="E2" s="44">
        <f>SUM(E4:E5)</f>
        <v>11425458.83827536</v>
      </c>
      <c r="F2" s="44">
        <f t="shared" ref="F2:P2" si="1">SUM(F4:F5)</f>
        <v>416589.34061872039</v>
      </c>
      <c r="G2" s="44">
        <f t="shared" si="1"/>
        <v>-18062794.809168082</v>
      </c>
      <c r="H2" s="44">
        <f t="shared" si="1"/>
        <v>-4722235.9470233414</v>
      </c>
      <c r="I2" s="44">
        <f t="shared" si="1"/>
        <v>65263.941960241878</v>
      </c>
      <c r="J2" s="44">
        <f t="shared" si="1"/>
        <v>-10329075.465453934</v>
      </c>
      <c r="K2" s="44">
        <f t="shared" si="1"/>
        <v>-19708560.261047859</v>
      </c>
      <c r="L2" s="44">
        <f t="shared" si="1"/>
        <v>-59325037.772641346</v>
      </c>
      <c r="M2" s="44">
        <f t="shared" si="1"/>
        <v>-3991477.5917537012</v>
      </c>
      <c r="N2" s="44">
        <f t="shared" si="1"/>
        <v>32636601.232028909</v>
      </c>
      <c r="O2" s="44">
        <f t="shared" si="1"/>
        <v>-53519732.977629781</v>
      </c>
      <c r="P2" s="44">
        <f t="shared" si="1"/>
        <v>-40449372.137540564</v>
      </c>
    </row>
    <row r="3" spans="2:16">
      <c r="D3" s="441"/>
    </row>
    <row r="4" spans="2:16">
      <c r="B4" s="460" t="s">
        <v>714</v>
      </c>
      <c r="D4" s="461">
        <f>SUM(E4:P4)</f>
        <v>-112314907.39441785</v>
      </c>
      <c r="E4" s="44">
        <f>SUM(E7:E10)</f>
        <v>7715616.628317046</v>
      </c>
      <c r="F4" s="44">
        <f t="shared" ref="F4:P4" si="2">SUM(F7:F10)</f>
        <v>280231.57549175335</v>
      </c>
      <c r="G4" s="44">
        <f t="shared" si="2"/>
        <v>-12081782.552166188</v>
      </c>
      <c r="H4" s="44">
        <f t="shared" si="2"/>
        <v>-3122508.7363100024</v>
      </c>
      <c r="I4" s="44">
        <f t="shared" si="2"/>
        <v>-469718.13799203071</v>
      </c>
      <c r="J4" s="44">
        <f t="shared" si="2"/>
        <v>-7099539.0421006512</v>
      </c>
      <c r="K4" s="44">
        <f t="shared" si="2"/>
        <v>-13070279.262154579</v>
      </c>
      <c r="L4" s="44">
        <f t="shared" si="2"/>
        <v>-39322811.988316074</v>
      </c>
      <c r="M4" s="44">
        <f t="shared" si="2"/>
        <v>-2986392.5281983926</v>
      </c>
      <c r="N4" s="44">
        <f t="shared" si="2"/>
        <v>21298523.37200924</v>
      </c>
      <c r="O4" s="44">
        <f t="shared" si="2"/>
        <v>-36042026.549933046</v>
      </c>
      <c r="P4" s="44">
        <f t="shared" si="2"/>
        <v>-27414220.173064921</v>
      </c>
    </row>
    <row r="5" spans="2:16">
      <c r="B5" s="460" t="s">
        <v>597</v>
      </c>
      <c r="D5" s="461">
        <f>SUM(E5:P5)</f>
        <v>-53249466.214957535</v>
      </c>
      <c r="E5" s="44">
        <f>SUM(E12:E15)</f>
        <v>3709842.209958314</v>
      </c>
      <c r="F5" s="44">
        <f t="shared" ref="F5:P5" si="3">SUM(F12:F15)</f>
        <v>136357.76512696708</v>
      </c>
      <c r="G5" s="44">
        <f t="shared" si="3"/>
        <v>-5981012.2570018927</v>
      </c>
      <c r="H5" s="44">
        <f t="shared" si="3"/>
        <v>-1599727.2107133388</v>
      </c>
      <c r="I5" s="44">
        <f t="shared" si="3"/>
        <v>534982.07995227259</v>
      </c>
      <c r="J5" s="44">
        <f t="shared" si="3"/>
        <v>-3229536.4233532827</v>
      </c>
      <c r="K5" s="44">
        <f t="shared" si="3"/>
        <v>-6638280.9988932796</v>
      </c>
      <c r="L5" s="44">
        <f t="shared" si="3"/>
        <v>-20002225.784325272</v>
      </c>
      <c r="M5" s="44">
        <f t="shared" si="3"/>
        <v>-1005085.0635553085</v>
      </c>
      <c r="N5" s="44">
        <f t="shared" si="3"/>
        <v>11338077.860019667</v>
      </c>
      <c r="O5" s="44">
        <f t="shared" si="3"/>
        <v>-17477706.427696735</v>
      </c>
      <c r="P5" s="44">
        <f t="shared" si="3"/>
        <v>-13035151.964475647</v>
      </c>
    </row>
    <row r="6" spans="2:16">
      <c r="D6" s="441"/>
    </row>
    <row r="7" spans="2:16">
      <c r="B7" t="s">
        <v>598</v>
      </c>
      <c r="D7" s="461">
        <f>SUM(E7:P7)</f>
        <v>-63078988.109267622</v>
      </c>
      <c r="E7" s="44">
        <f>'WA Sch. 1-2'!S141</f>
        <v>5697489.3277871944</v>
      </c>
      <c r="F7" s="44">
        <f>'WA Sch. 1-2'!S142</f>
        <v>216442.91669897173</v>
      </c>
      <c r="G7" s="44">
        <f>'WA Sch. 1-2'!S143</f>
        <v>-9821160.5450876094</v>
      </c>
      <c r="H7" s="44">
        <f>'WA Sch. 1-2'!S144</f>
        <v>-2616322.8846149393</v>
      </c>
      <c r="I7" s="44">
        <f>'WA Sch. 1-2'!S145</f>
        <v>6329765.6031379197</v>
      </c>
      <c r="J7" s="44">
        <f>'WA Sch. 1-2'!S146</f>
        <v>-2384407.0105017391</v>
      </c>
      <c r="K7" s="44">
        <f>'WA Sch. 1-2'!S135</f>
        <v>-8996352.4137591012</v>
      </c>
      <c r="L7" s="44">
        <f>'WA Sch. 1-2'!S136</f>
        <v>-27484756.311093882</v>
      </c>
      <c r="M7" s="44">
        <f>'WA Sch. 1-2'!S137</f>
        <v>1638700.3177317926</v>
      </c>
      <c r="N7" s="44">
        <f>'WA Sch. 1-2'!S138</f>
        <v>21342382.047763433</v>
      </c>
      <c r="O7" s="44">
        <f>'WA Sch. 1-2'!S139</f>
        <v>-27502016.058494478</v>
      </c>
      <c r="P7" s="44">
        <f>'WA Sch. 1-2'!S140</f>
        <v>-19498753.098835189</v>
      </c>
    </row>
    <row r="8" spans="2:16">
      <c r="B8" t="s">
        <v>599</v>
      </c>
      <c r="D8" s="461">
        <f>SUM(E8:P8)</f>
        <v>-16347548.773442339</v>
      </c>
      <c r="E8" s="44">
        <f>'WA Sch. 11-12'!S141</f>
        <v>1029459.6909324034</v>
      </c>
      <c r="F8" s="44">
        <f>'WA Sch. 11-12'!S142</f>
        <v>36296.317881072566</v>
      </c>
      <c r="G8" s="44">
        <f>'WA Sch. 11-12'!S143</f>
        <v>-1451075.7499053308</v>
      </c>
      <c r="H8" s="44">
        <f>'WA Sch. 11-12'!S144</f>
        <v>-333654.92518294411</v>
      </c>
      <c r="I8" s="44">
        <f>'WA Sch. 11-12'!S145</f>
        <v>-931603.08219211339</v>
      </c>
      <c r="J8" s="44">
        <f>'WA Sch. 11-12'!S146</f>
        <v>-1189053.5214514735</v>
      </c>
      <c r="K8" s="44">
        <f>'WA Sch. 11-12'!S135</f>
        <v>-1507171.980435868</v>
      </c>
      <c r="L8" s="44">
        <f>'WA Sch. 11-12'!S136</f>
        <v>-4469170.7144709611</v>
      </c>
      <c r="M8" s="44">
        <f>'WA Sch. 11-12'!S137</f>
        <v>-867176.83157886681</v>
      </c>
      <c r="N8" s="44">
        <f>'WA Sch. 11-12'!S138</f>
        <v>1781703.2085870414</v>
      </c>
      <c r="O8" s="44">
        <f>'WA Sch. 11-12'!S139</f>
        <v>-4653288.613545143</v>
      </c>
      <c r="P8" s="44">
        <f>'WA Sch. 11-12'!S140</f>
        <v>-3792812.572080154</v>
      </c>
    </row>
    <row r="9" spans="2:16">
      <c r="B9" t="s">
        <v>600</v>
      </c>
      <c r="D9" s="461">
        <f>SUM(E9:P9)</f>
        <v>-25995649.668291166</v>
      </c>
      <c r="E9" s="44">
        <f>'WA Sch. 21-22'!S141</f>
        <v>988667.60959744838</v>
      </c>
      <c r="F9" s="44">
        <f>'WA Sch. 21-22'!S142</f>
        <v>27492.340911709056</v>
      </c>
      <c r="G9" s="44">
        <f>'WA Sch. 21-22'!S143</f>
        <v>-809546.25717324717</v>
      </c>
      <c r="H9" s="44">
        <f>'WA Sch. 21-22'!S144</f>
        <v>-84286.490807866037</v>
      </c>
      <c r="I9" s="44">
        <f>'WA Sch. 21-22'!S145</f>
        <v>-4663732.6100903535</v>
      </c>
      <c r="J9" s="44">
        <f>'WA Sch. 21-22'!S146</f>
        <v>-2641134.9592713257</v>
      </c>
      <c r="K9" s="44">
        <f>'WA Sch. 21-22'!S135</f>
        <v>-1555297.4193661548</v>
      </c>
      <c r="L9" s="44">
        <f>'WA Sch. 21-22'!S136</f>
        <v>-4383607.4674392147</v>
      </c>
      <c r="M9" s="44">
        <f>'WA Sch. 21-22'!S137</f>
        <v>-3036024.1934832791</v>
      </c>
      <c r="N9" s="44">
        <f>'WA Sch. 21-22'!S138</f>
        <v>-1828803.8411258757</v>
      </c>
      <c r="O9" s="44">
        <f>'WA Sch. 21-22'!S139</f>
        <v>-3886721.8778934279</v>
      </c>
      <c r="P9" s="44">
        <f>'WA Sch. 21-22'!S140</f>
        <v>-4122654.5021495796</v>
      </c>
    </row>
    <row r="10" spans="2:16">
      <c r="B10" t="s">
        <v>601</v>
      </c>
      <c r="D10" s="461">
        <f>SUM(E10:P10)</f>
        <v>-6892720.8434167225</v>
      </c>
      <c r="E10" s="44">
        <f>'WA Sch. 30-32'!S141</f>
        <v>0</v>
      </c>
      <c r="F10" s="44">
        <f>'WA Sch. 30-32'!S142</f>
        <v>0</v>
      </c>
      <c r="G10" s="44">
        <f>'WA Sch. 30-32'!S143</f>
        <v>0</v>
      </c>
      <c r="H10" s="44">
        <f>'WA Sch. 30-32'!S144</f>
        <v>-88244.435704252581</v>
      </c>
      <c r="I10" s="44">
        <f>'WA Sch. 30-32'!S145</f>
        <v>-1204148.0488474832</v>
      </c>
      <c r="J10" s="44">
        <f>'WA Sch. 30-32'!S146</f>
        <v>-884943.550876113</v>
      </c>
      <c r="K10" s="44">
        <f>'WA Sch. 30-32'!S135</f>
        <v>-1011457.4485934537</v>
      </c>
      <c r="L10" s="44">
        <f>'WA Sch. 30-32'!S136</f>
        <v>-2985277.4953120183</v>
      </c>
      <c r="M10" s="44">
        <f>'WA Sch. 30-32'!S137</f>
        <v>-721891.82086803915</v>
      </c>
      <c r="N10" s="44">
        <f>'WA Sch. 30-32'!S138</f>
        <v>3241.9567846379114</v>
      </c>
      <c r="O10" s="44">
        <f>'WA Sch. 30-32'!S139</f>
        <v>0</v>
      </c>
      <c r="P10" s="44">
        <f>'WA Sch. 30-32'!S140</f>
        <v>0</v>
      </c>
    </row>
    <row r="11" spans="2:16">
      <c r="D11" s="461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</row>
    <row r="12" spans="2:16">
      <c r="B12" t="s">
        <v>420</v>
      </c>
      <c r="D12" s="461">
        <f>SUM(E12:P12)</f>
        <v>-36701987.19520852</v>
      </c>
      <c r="E12" s="44">
        <f>'ID Sch. 1-2'!S141</f>
        <v>2947096.8804509826</v>
      </c>
      <c r="F12" s="44">
        <f>'ID Sch. 1-2'!S142</f>
        <v>109440.85690836731</v>
      </c>
      <c r="G12" s="44">
        <f>'ID Sch. 1-2'!S143</f>
        <v>-4829573.202708385</v>
      </c>
      <c r="H12" s="44">
        <f>'ID Sch. 1-2'!S144</f>
        <v>-1255704.5858627546</v>
      </c>
      <c r="I12" s="44">
        <f>'ID Sch. 1-2'!S145</f>
        <v>1695379.9114694339</v>
      </c>
      <c r="J12" s="44">
        <f>'ID Sch. 1-2'!S146</f>
        <v>-1846485.960366634</v>
      </c>
      <c r="K12" s="44">
        <f>'ID Sch. 1-2'!S135</f>
        <v>-4672951.1455272231</v>
      </c>
      <c r="L12" s="44">
        <f>'ID Sch. 1-2'!S136</f>
        <v>-14136233.487205783</v>
      </c>
      <c r="M12" s="44">
        <f>'ID Sch. 1-2'!S137</f>
        <v>-40223.857951238606</v>
      </c>
      <c r="N12" s="44">
        <f>'ID Sch. 1-2'!S138</f>
        <v>9565904.5551870111</v>
      </c>
      <c r="O12" s="44">
        <f>'ID Sch. 1-2'!S139</f>
        <v>-13971045.007668398</v>
      </c>
      <c r="P12" s="44">
        <f>'ID Sch. 1-2'!S140</f>
        <v>-10267592.151933897</v>
      </c>
    </row>
    <row r="13" spans="2:16">
      <c r="B13" t="s">
        <v>602</v>
      </c>
      <c r="D13" s="461">
        <f>SUM(E13:P13)</f>
        <v>-12344298.693699807</v>
      </c>
      <c r="E13" s="44">
        <f>'ID Sch. 11-12'!S141</f>
        <v>762745.32950733148</v>
      </c>
      <c r="F13" s="44">
        <f>'ID Sch. 11-12'!S142</f>
        <v>26916.908218599776</v>
      </c>
      <c r="G13" s="44">
        <f>'ID Sch. 11-12'!S143</f>
        <v>-1151439.0542935079</v>
      </c>
      <c r="H13" s="44">
        <f>'ID Sch. 11-12'!S144</f>
        <v>-290764.23931585293</v>
      </c>
      <c r="I13" s="44">
        <f>'ID Sch. 11-12'!S145</f>
        <v>-468667.92713494319</v>
      </c>
      <c r="J13" s="44">
        <f>'ID Sch. 11-12'!S146</f>
        <v>-875970.41952043027</v>
      </c>
      <c r="K13" s="44">
        <f>'ID Sch. 11-12'!S135</f>
        <v>-1326936.4254337878</v>
      </c>
      <c r="L13" s="44">
        <f>'ID Sch. 11-12'!S136</f>
        <v>-3996797.4489819016</v>
      </c>
      <c r="M13" s="44">
        <f>'ID Sch. 11-12'!S137</f>
        <v>-519356.79304327985</v>
      </c>
      <c r="N13" s="44">
        <f>'ID Sch. 11-12'!S138</f>
        <v>1770192.6088680518</v>
      </c>
      <c r="O13" s="44">
        <f>'ID Sch. 11-12'!S139</f>
        <v>-3506661.4200283359</v>
      </c>
      <c r="P13" s="44">
        <f>'ID Sch. 11-12'!S140</f>
        <v>-2767559.8125417498</v>
      </c>
    </row>
    <row r="14" spans="2:16">
      <c r="B14" t="s">
        <v>603</v>
      </c>
      <c r="D14" s="461">
        <f>SUM(E14:P14)</f>
        <v>-2367497.1888881554</v>
      </c>
      <c r="E14" s="44">
        <f>'ID Sch. 21-22'!S141</f>
        <v>0</v>
      </c>
      <c r="F14" s="44">
        <f>'ID Sch. 21-22'!S142</f>
        <v>0</v>
      </c>
      <c r="G14" s="44">
        <f>'ID Sch. 21-22'!S143</f>
        <v>0</v>
      </c>
      <c r="H14" s="44">
        <f>'ID Sch. 21-22'!S144</f>
        <v>-30029.64636178959</v>
      </c>
      <c r="I14" s="44">
        <f>'ID Sch. 21-22'!S145</f>
        <v>-376036.30852464878</v>
      </c>
      <c r="J14" s="44">
        <f>'ID Sch. 21-22'!S146</f>
        <v>-282177.34181410645</v>
      </c>
      <c r="K14" s="44">
        <f>'ID Sch. 21-22'!S135</f>
        <v>-370310.68620061869</v>
      </c>
      <c r="L14" s="44">
        <f>'ID Sch. 21-22'!S136</f>
        <v>-1055786.7080102067</v>
      </c>
      <c r="M14" s="44">
        <f>'ID Sch. 21-22'!S137</f>
        <v>-254280.246516035</v>
      </c>
      <c r="N14" s="44">
        <f>'ID Sch. 21-22'!S138</f>
        <v>1123.7485392500462</v>
      </c>
      <c r="O14" s="44">
        <f>'ID Sch. 21-22'!S139</f>
        <v>0</v>
      </c>
      <c r="P14" s="44">
        <f>'ID Sch. 21-22'!S140</f>
        <v>0</v>
      </c>
    </row>
    <row r="15" spans="2:16">
      <c r="B15" t="s">
        <v>604</v>
      </c>
      <c r="D15" s="461">
        <f>SUM(E15:P15)</f>
        <v>-1835683.1371610526</v>
      </c>
      <c r="E15" s="44">
        <f>'ID Sch. 31-32'!S141</f>
        <v>0</v>
      </c>
      <c r="F15" s="44">
        <f>'ID Sch. 31-32'!S142</f>
        <v>0</v>
      </c>
      <c r="G15" s="44">
        <f>'ID Sch. 31-32'!S143</f>
        <v>0</v>
      </c>
      <c r="H15" s="44">
        <f>'ID Sch. 31-32'!S144</f>
        <v>-23228.739172941485</v>
      </c>
      <c r="I15" s="44">
        <f>'ID Sch. 31-32'!S145</f>
        <v>-315693.59585756942</v>
      </c>
      <c r="J15" s="44">
        <f>'ID Sch. 31-32'!S146</f>
        <v>-224902.7016521125</v>
      </c>
      <c r="K15" s="44">
        <f>'ID Sch. 31-32'!S135</f>
        <v>-268082.7417316502</v>
      </c>
      <c r="L15" s="44">
        <f>'ID Sch. 31-32'!S136</f>
        <v>-813408.14012737817</v>
      </c>
      <c r="M15" s="44">
        <f>'ID Sch. 31-32'!S137</f>
        <v>-191224.16604475502</v>
      </c>
      <c r="N15" s="44">
        <f>'ID Sch. 31-32'!S138</f>
        <v>856.9474253540011</v>
      </c>
      <c r="O15" s="44">
        <f>'ID Sch. 31-32'!S139</f>
        <v>0</v>
      </c>
      <c r="P15" s="44">
        <f>'ID Sch. 31-32'!S140</f>
        <v>0</v>
      </c>
    </row>
    <row r="16" spans="2:16">
      <c r="B16" s="44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</row>
    <row r="17" spans="2:16">
      <c r="B17" s="44"/>
    </row>
    <row r="18" spans="2:16">
      <c r="B18" s="44"/>
    </row>
    <row r="19" spans="2:16">
      <c r="D19" s="459" t="s">
        <v>276</v>
      </c>
      <c r="E19" s="73">
        <f t="shared" ref="E19:P19" si="4">E1</f>
        <v>44927</v>
      </c>
      <c r="F19" s="73">
        <f t="shared" si="4"/>
        <v>44958</v>
      </c>
      <c r="G19" s="73">
        <f t="shared" si="4"/>
        <v>44986</v>
      </c>
      <c r="H19" s="73">
        <f t="shared" si="4"/>
        <v>45017</v>
      </c>
      <c r="I19" s="73">
        <f t="shared" si="4"/>
        <v>45047</v>
      </c>
      <c r="J19" s="73">
        <f t="shared" si="4"/>
        <v>45078</v>
      </c>
      <c r="K19" s="73">
        <f t="shared" si="4"/>
        <v>44773</v>
      </c>
      <c r="L19" s="73">
        <f t="shared" si="4"/>
        <v>44804</v>
      </c>
      <c r="M19" s="73">
        <f t="shared" si="4"/>
        <v>44834</v>
      </c>
      <c r="N19" s="73">
        <f t="shared" si="4"/>
        <v>44864</v>
      </c>
      <c r="O19" s="73">
        <f t="shared" si="4"/>
        <v>44895</v>
      </c>
      <c r="P19" s="73">
        <f t="shared" si="4"/>
        <v>44925</v>
      </c>
    </row>
    <row r="20" spans="2:16">
      <c r="B20" s="460" t="s">
        <v>605</v>
      </c>
      <c r="D20" s="461">
        <f>D22+D23</f>
        <v>163373.93774219416</v>
      </c>
      <c r="E20" s="44">
        <f>E22+E23</f>
        <v>1255734.0925608135</v>
      </c>
      <c r="F20" s="44">
        <f t="shared" ref="F20:P20" si="5">F22+F23</f>
        <v>46928.862412341179</v>
      </c>
      <c r="G20" s="44">
        <f t="shared" si="5"/>
        <v>-2129236.5856737401</v>
      </c>
      <c r="H20" s="44">
        <f t="shared" si="5"/>
        <v>-380863.63481088553</v>
      </c>
      <c r="I20" s="44">
        <f t="shared" si="5"/>
        <v>3605037.9221891267</v>
      </c>
      <c r="J20" s="44">
        <f t="shared" si="5"/>
        <v>1257586.0111031523</v>
      </c>
      <c r="K20" s="44">
        <f t="shared" si="5"/>
        <v>152233.13765175414</v>
      </c>
      <c r="L20" s="44">
        <f t="shared" si="5"/>
        <v>309606.12560412154</v>
      </c>
      <c r="M20" s="44">
        <f t="shared" si="5"/>
        <v>1768423.3269962496</v>
      </c>
      <c r="N20" s="44">
        <f t="shared" si="5"/>
        <v>4477663.7298405515</v>
      </c>
      <c r="O20" s="44">
        <f t="shared" si="5"/>
        <v>-5930109.8358808495</v>
      </c>
      <c r="P20" s="44">
        <f t="shared" si="5"/>
        <v>-4269629.2142504398</v>
      </c>
    </row>
    <row r="21" spans="2:16">
      <c r="D21" s="461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</row>
    <row r="22" spans="2:16">
      <c r="B22" s="460" t="s">
        <v>715</v>
      </c>
      <c r="D22" s="461">
        <f>SUM(E22:P22)</f>
        <v>163373.93774219416</v>
      </c>
      <c r="E22" s="44">
        <f>SUM(E25:E27)</f>
        <v>1255734.0925608135</v>
      </c>
      <c r="F22" s="44">
        <f t="shared" ref="F22:P22" si="6">SUM(F25:F27)</f>
        <v>46928.862412341179</v>
      </c>
      <c r="G22" s="44">
        <f t="shared" si="6"/>
        <v>-2129236.5856737401</v>
      </c>
      <c r="H22" s="44">
        <f t="shared" si="6"/>
        <v>-380863.63481088553</v>
      </c>
      <c r="I22" s="44">
        <f t="shared" si="6"/>
        <v>3605037.9221891267</v>
      </c>
      <c r="J22" s="44">
        <f t="shared" si="6"/>
        <v>1257586.0111031523</v>
      </c>
      <c r="K22" s="44">
        <f t="shared" si="6"/>
        <v>152233.13765175414</v>
      </c>
      <c r="L22" s="44">
        <f t="shared" si="6"/>
        <v>309606.12560412154</v>
      </c>
      <c r="M22" s="44">
        <f t="shared" si="6"/>
        <v>1768423.3269962496</v>
      </c>
      <c r="N22" s="44">
        <f t="shared" si="6"/>
        <v>4477663.7298405515</v>
      </c>
      <c r="O22" s="44">
        <f t="shared" si="6"/>
        <v>-5930109.8358808495</v>
      </c>
      <c r="P22" s="44">
        <f t="shared" si="6"/>
        <v>-4269629.2142504398</v>
      </c>
    </row>
    <row r="23" spans="2:16">
      <c r="B23" s="460" t="s">
        <v>597</v>
      </c>
      <c r="D23" s="461">
        <f t="shared" ref="D23" si="7">SUM(E23:P23)</f>
        <v>0</v>
      </c>
      <c r="E23" s="44">
        <f>SUM(E29:E30)</f>
        <v>0</v>
      </c>
      <c r="F23" s="44">
        <f t="shared" ref="F23:P23" si="8">SUM(F29:F30)</f>
        <v>0</v>
      </c>
      <c r="G23" s="44">
        <f t="shared" si="8"/>
        <v>0</v>
      </c>
      <c r="H23" s="44">
        <f t="shared" si="8"/>
        <v>0</v>
      </c>
      <c r="I23" s="44">
        <f t="shared" si="8"/>
        <v>0</v>
      </c>
      <c r="J23" s="44">
        <f t="shared" si="8"/>
        <v>0</v>
      </c>
      <c r="K23" s="44">
        <f t="shared" si="8"/>
        <v>0</v>
      </c>
      <c r="L23" s="44">
        <f t="shared" si="8"/>
        <v>0</v>
      </c>
      <c r="M23" s="44">
        <f t="shared" si="8"/>
        <v>0</v>
      </c>
      <c r="N23" s="44">
        <f t="shared" si="8"/>
        <v>0</v>
      </c>
      <c r="O23" s="44">
        <f t="shared" si="8"/>
        <v>0</v>
      </c>
      <c r="P23" s="44">
        <f t="shared" si="8"/>
        <v>0</v>
      </c>
    </row>
    <row r="24" spans="2:16">
      <c r="D24" s="461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</row>
    <row r="25" spans="2:16">
      <c r="B25" s="460" t="s">
        <v>238</v>
      </c>
      <c r="D25" s="461">
        <f t="shared" ref="D25:D26" si="9">SUM(E25:P25)</f>
        <v>44135.188260147814</v>
      </c>
      <c r="E25" s="44">
        <f>'WA Sch. 101-102'!S140</f>
        <v>909514.80857899517</v>
      </c>
      <c r="F25" s="44">
        <f>'WA Sch. 101-102'!S141</f>
        <v>34211.219874539631</v>
      </c>
      <c r="G25" s="44">
        <f>'WA Sch. 101-102'!S142</f>
        <v>-1541263.0024621235</v>
      </c>
      <c r="H25" s="44">
        <f>'WA Sch. 101-102'!S143</f>
        <v>-272311.10661162407</v>
      </c>
      <c r="I25" s="44">
        <f>'WA Sch. 101-102'!S144</f>
        <v>2606107.9500851412</v>
      </c>
      <c r="J25" s="44">
        <f>'WA Sch. 101-102'!S145</f>
        <v>898663.51403228845</v>
      </c>
      <c r="K25" s="44">
        <f>'WA Sch. 101-102'!S134</f>
        <v>110461.79056138241</v>
      </c>
      <c r="L25" s="44">
        <f>'WA Sch. 101-102'!S135</f>
        <v>224059.21521861845</v>
      </c>
      <c r="M25" s="44">
        <f>'WA Sch. 101-102'!S136</f>
        <v>1283059.7837096089</v>
      </c>
      <c r="N25" s="44">
        <f>'WA Sch. 101-102'!S137</f>
        <v>3270598.980974765</v>
      </c>
      <c r="O25" s="44">
        <f>'WA Sch. 101-102'!S138</f>
        <v>-4357812.3051981917</v>
      </c>
      <c r="P25" s="44">
        <f>'WA Sch. 101-102'!S139</f>
        <v>-3121155.6605032519</v>
      </c>
    </row>
    <row r="26" spans="2:16">
      <c r="B26" s="460" t="s">
        <v>239</v>
      </c>
      <c r="D26" s="461">
        <f t="shared" si="9"/>
        <v>119238.74948204728</v>
      </c>
      <c r="E26" s="44">
        <f>'WA Sch. 111-112'!S140</f>
        <v>346219.28398181841</v>
      </c>
      <c r="F26" s="44">
        <f>'WA Sch. 111-112'!S141</f>
        <v>12717.642537801546</v>
      </c>
      <c r="G26" s="44">
        <f>'WA Sch. 111-112'!S142</f>
        <v>-587973.58321161661</v>
      </c>
      <c r="H26" s="44">
        <f>'WA Sch. 111-112'!S143</f>
        <v>-108552.52819926146</v>
      </c>
      <c r="I26" s="44">
        <f>'WA Sch. 111-112'!S144</f>
        <v>998929.97210398538</v>
      </c>
      <c r="J26" s="44">
        <f>'WA Sch. 111-112'!S145</f>
        <v>358922.49707086378</v>
      </c>
      <c r="K26" s="44">
        <f>'WA Sch. 111-112'!S134</f>
        <v>41771.347090371724</v>
      </c>
      <c r="L26" s="44">
        <f>'WA Sch. 111-112'!S135</f>
        <v>85546.910385503084</v>
      </c>
      <c r="M26" s="44">
        <f>'WA Sch. 111-112'!S136</f>
        <v>485363.54328664078</v>
      </c>
      <c r="N26" s="44">
        <f>'WA Sch. 111-112'!S137</f>
        <v>1207064.7488657867</v>
      </c>
      <c r="O26" s="44">
        <f>'WA Sch. 111-112'!S138</f>
        <v>-1572297.5306826578</v>
      </c>
      <c r="P26" s="44">
        <f>'WA Sch. 111-112'!S139</f>
        <v>-1148473.5537471878</v>
      </c>
    </row>
    <row r="27" spans="2:16">
      <c r="B27" s="460"/>
      <c r="D27" s="461"/>
      <c r="E27" s="461"/>
      <c r="F27" s="461"/>
      <c r="G27" s="461"/>
      <c r="H27" s="461"/>
      <c r="I27" s="461"/>
      <c r="J27" s="461"/>
      <c r="K27" s="461"/>
      <c r="L27" s="461"/>
      <c r="M27" s="461"/>
      <c r="N27" s="461"/>
      <c r="O27" s="461"/>
      <c r="P27" s="461"/>
    </row>
    <row r="28" spans="2:16">
      <c r="B28" s="460"/>
      <c r="D28" s="461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</row>
    <row r="29" spans="2:16">
      <c r="B29" s="460" t="s">
        <v>606</v>
      </c>
      <c r="D29" s="461">
        <f>SUM(E29:P29)</f>
        <v>0</v>
      </c>
      <c r="E29" s="463"/>
      <c r="F29" s="463"/>
      <c r="G29" s="463"/>
      <c r="H29" s="463"/>
      <c r="I29" s="463"/>
      <c r="J29" s="463"/>
      <c r="K29" s="463"/>
      <c r="L29" s="463"/>
      <c r="M29" s="463"/>
      <c r="N29" s="463"/>
      <c r="O29" s="463"/>
      <c r="P29" s="463"/>
    </row>
    <row r="30" spans="2:16">
      <c r="B30" s="460" t="s">
        <v>607</v>
      </c>
      <c r="D30" s="461">
        <f t="shared" ref="D30" si="10">SUM(E30:P30)</f>
        <v>0</v>
      </c>
      <c r="E30" s="463"/>
      <c r="F30" s="463"/>
      <c r="G30" s="463"/>
      <c r="H30" s="463"/>
      <c r="I30" s="463"/>
      <c r="J30" s="463"/>
      <c r="K30" s="463"/>
      <c r="L30" s="463"/>
      <c r="M30" s="463"/>
      <c r="N30" s="463"/>
      <c r="O30" s="463"/>
      <c r="P30" s="463"/>
    </row>
    <row r="33" spans="2:17">
      <c r="B33" t="s">
        <v>608</v>
      </c>
      <c r="E33" s="73">
        <f>E1</f>
        <v>44927</v>
      </c>
      <c r="F33" s="73">
        <f t="shared" ref="F33:P33" si="11">F1</f>
        <v>44958</v>
      </c>
      <c r="G33" s="73">
        <f t="shared" si="11"/>
        <v>44986</v>
      </c>
      <c r="H33" s="73">
        <f t="shared" si="11"/>
        <v>45017</v>
      </c>
      <c r="I33" s="73">
        <f t="shared" si="11"/>
        <v>45047</v>
      </c>
      <c r="J33" s="73">
        <f t="shared" si="11"/>
        <v>45078</v>
      </c>
      <c r="K33" s="73">
        <f t="shared" si="11"/>
        <v>44773</v>
      </c>
      <c r="L33" s="73">
        <f t="shared" si="11"/>
        <v>44804</v>
      </c>
      <c r="M33" s="73">
        <f t="shared" si="11"/>
        <v>44834</v>
      </c>
      <c r="N33" s="73">
        <f t="shared" si="11"/>
        <v>44864</v>
      </c>
      <c r="O33" s="73">
        <f t="shared" si="11"/>
        <v>44895</v>
      </c>
      <c r="P33" s="73">
        <f t="shared" si="11"/>
        <v>44925</v>
      </c>
      <c r="Q33" s="460" t="s">
        <v>39</v>
      </c>
    </row>
    <row r="34" spans="2:17">
      <c r="B34" t="s">
        <v>609</v>
      </c>
      <c r="C34" t="s">
        <v>610</v>
      </c>
      <c r="E34" s="464"/>
      <c r="F34" s="464"/>
      <c r="G34" s="464"/>
      <c r="H34" s="464"/>
      <c r="I34" s="464"/>
      <c r="J34" s="464"/>
      <c r="K34" s="464"/>
      <c r="L34" s="464"/>
      <c r="M34" s="464"/>
      <c r="N34" s="464"/>
      <c r="O34" s="464"/>
      <c r="P34" s="464"/>
      <c r="Q34" s="440">
        <f>SUM(E34:P34)</f>
        <v>0</v>
      </c>
    </row>
    <row r="35" spans="2:17">
      <c r="B35" t="s">
        <v>611</v>
      </c>
      <c r="C35" t="s">
        <v>610</v>
      </c>
      <c r="E35" s="464"/>
      <c r="F35" s="464"/>
      <c r="G35" s="464"/>
      <c r="H35" s="464"/>
      <c r="I35" s="464"/>
      <c r="J35" s="464"/>
      <c r="K35" s="464"/>
      <c r="L35" s="464"/>
      <c r="M35" s="464"/>
      <c r="N35" s="464"/>
      <c r="O35" s="464"/>
      <c r="P35" s="464"/>
      <c r="Q35" s="440">
        <f t="shared" ref="Q35:Q37" si="12">SUM(E35:P35)</f>
        <v>0</v>
      </c>
    </row>
    <row r="36" spans="2:17">
      <c r="B36" t="s">
        <v>612</v>
      </c>
      <c r="C36" t="s">
        <v>610</v>
      </c>
      <c r="E36" s="464"/>
      <c r="F36" s="464"/>
      <c r="G36" s="464"/>
      <c r="H36" s="464"/>
      <c r="I36" s="464"/>
      <c r="J36" s="464"/>
      <c r="K36" s="464"/>
      <c r="L36" s="464"/>
      <c r="M36" s="464"/>
      <c r="N36" s="464"/>
      <c r="O36" s="464"/>
      <c r="P36" s="464"/>
      <c r="Q36" s="440">
        <f t="shared" si="12"/>
        <v>0</v>
      </c>
    </row>
    <row r="37" spans="2:17">
      <c r="B37" t="s">
        <v>613</v>
      </c>
      <c r="C37" t="s">
        <v>610</v>
      </c>
      <c r="E37" s="464"/>
      <c r="F37" s="464"/>
      <c r="G37" s="464"/>
      <c r="H37" s="464"/>
      <c r="I37" s="464"/>
      <c r="J37" s="464"/>
      <c r="K37" s="464"/>
      <c r="L37" s="464"/>
      <c r="M37" s="464"/>
      <c r="N37" s="464"/>
      <c r="O37" s="464"/>
      <c r="P37" s="464"/>
      <c r="Q37" s="440">
        <f t="shared" si="12"/>
        <v>0</v>
      </c>
    </row>
    <row r="38" spans="2:17">
      <c r="B38" t="s">
        <v>614</v>
      </c>
      <c r="E38" s="465">
        <f t="shared" ref="E38:J38" si="13">SUM(E34:E37)</f>
        <v>0</v>
      </c>
      <c r="F38" s="465">
        <f t="shared" si="13"/>
        <v>0</v>
      </c>
      <c r="G38" s="465">
        <f t="shared" si="13"/>
        <v>0</v>
      </c>
      <c r="H38" s="465">
        <f t="shared" si="13"/>
        <v>0</v>
      </c>
      <c r="I38" s="465">
        <f t="shared" si="13"/>
        <v>0</v>
      </c>
      <c r="J38" s="465">
        <f t="shared" si="13"/>
        <v>0</v>
      </c>
      <c r="K38" s="465">
        <f>SUM(K34:K37)</f>
        <v>0</v>
      </c>
      <c r="L38" s="465">
        <f t="shared" ref="L38:Q38" si="14">SUM(L34:L37)</f>
        <v>0</v>
      </c>
      <c r="M38" s="465">
        <f t="shared" si="14"/>
        <v>0</v>
      </c>
      <c r="N38" s="465">
        <f t="shared" si="14"/>
        <v>0</v>
      </c>
      <c r="O38" s="465">
        <f t="shared" si="14"/>
        <v>0</v>
      </c>
      <c r="P38" s="465">
        <f t="shared" si="14"/>
        <v>0</v>
      </c>
      <c r="Q38" s="465">
        <f t="shared" si="14"/>
        <v>0</v>
      </c>
    </row>
    <row r="39" spans="2:17">
      <c r="M39" s="466"/>
      <c r="O39" s="73"/>
    </row>
    <row r="40" spans="2:17">
      <c r="B40" t="s">
        <v>609</v>
      </c>
      <c r="C40" t="s">
        <v>615</v>
      </c>
      <c r="E40" s="464"/>
      <c r="F40" s="464"/>
      <c r="G40" s="464"/>
      <c r="H40" s="464"/>
      <c r="I40" s="464"/>
      <c r="J40" s="464"/>
      <c r="K40" s="464"/>
      <c r="L40" s="464"/>
      <c r="M40" s="464"/>
      <c r="N40" s="464"/>
      <c r="O40" s="464"/>
      <c r="P40" s="464"/>
      <c r="Q40" s="440">
        <f>SUM(E40:P40)</f>
        <v>0</v>
      </c>
    </row>
    <row r="41" spans="2:17">
      <c r="B41" t="s">
        <v>611</v>
      </c>
      <c r="C41" t="s">
        <v>615</v>
      </c>
      <c r="E41" s="464"/>
      <c r="F41" s="464"/>
      <c r="G41" s="464"/>
      <c r="H41" s="464"/>
      <c r="I41" s="464"/>
      <c r="J41" s="464"/>
      <c r="K41" s="464"/>
      <c r="L41" s="464"/>
      <c r="M41" s="464"/>
      <c r="N41" s="464"/>
      <c r="O41" s="464"/>
      <c r="P41" s="464"/>
      <c r="Q41" s="440">
        <f t="shared" ref="Q41:Q43" si="15">SUM(E41:P41)</f>
        <v>0</v>
      </c>
    </row>
    <row r="42" spans="2:17">
      <c r="B42" t="s">
        <v>612</v>
      </c>
      <c r="C42" t="s">
        <v>615</v>
      </c>
      <c r="E42" s="464"/>
      <c r="F42" s="464"/>
      <c r="G42" s="464"/>
      <c r="H42" s="464"/>
      <c r="I42" s="464"/>
      <c r="J42" s="464"/>
      <c r="K42" s="464"/>
      <c r="L42" s="464"/>
      <c r="M42" s="464"/>
      <c r="N42" s="464"/>
      <c r="O42" s="464"/>
      <c r="P42" s="464"/>
      <c r="Q42" s="440">
        <f t="shared" si="15"/>
        <v>0</v>
      </c>
    </row>
    <row r="43" spans="2:17">
      <c r="B43" t="s">
        <v>613</v>
      </c>
      <c r="C43" t="s">
        <v>615</v>
      </c>
      <c r="E43" s="464"/>
      <c r="F43" s="464"/>
      <c r="G43" s="464"/>
      <c r="H43" s="464"/>
      <c r="I43" s="464"/>
      <c r="J43" s="464"/>
      <c r="K43" s="464"/>
      <c r="L43" s="464"/>
      <c r="M43" s="464"/>
      <c r="N43" s="464"/>
      <c r="O43" s="464"/>
      <c r="P43" s="464"/>
      <c r="Q43" s="440">
        <f t="shared" si="15"/>
        <v>0</v>
      </c>
    </row>
    <row r="44" spans="2:17">
      <c r="B44" t="s">
        <v>616</v>
      </c>
      <c r="E44" s="465">
        <f t="shared" ref="E44:J44" si="16">SUM(E40:E43)</f>
        <v>0</v>
      </c>
      <c r="F44" s="465">
        <f t="shared" si="16"/>
        <v>0</v>
      </c>
      <c r="G44" s="465">
        <f t="shared" si="16"/>
        <v>0</v>
      </c>
      <c r="H44" s="465">
        <f t="shared" si="16"/>
        <v>0</v>
      </c>
      <c r="I44" s="465">
        <f t="shared" si="16"/>
        <v>0</v>
      </c>
      <c r="J44" s="465">
        <f t="shared" si="16"/>
        <v>0</v>
      </c>
      <c r="K44" s="465">
        <f>SUM(K40:K43)</f>
        <v>0</v>
      </c>
      <c r="L44" s="465">
        <f t="shared" ref="L44:Q44" si="17">SUM(L40:L43)</f>
        <v>0</v>
      </c>
      <c r="M44" s="465">
        <f t="shared" si="17"/>
        <v>0</v>
      </c>
      <c r="N44" s="465">
        <f t="shared" si="17"/>
        <v>0</v>
      </c>
      <c r="O44" s="465">
        <f t="shared" si="17"/>
        <v>0</v>
      </c>
      <c r="P44" s="465">
        <f t="shared" si="17"/>
        <v>0</v>
      </c>
      <c r="Q44" s="465">
        <f t="shared" si="17"/>
        <v>0</v>
      </c>
    </row>
    <row r="45" spans="2:17">
      <c r="E45" s="440"/>
      <c r="F45" s="440"/>
      <c r="G45" s="440"/>
      <c r="H45" s="440"/>
      <c r="I45" s="440"/>
      <c r="J45" s="440"/>
      <c r="K45" s="440"/>
      <c r="L45" s="440"/>
      <c r="M45" s="440"/>
      <c r="N45" s="440"/>
      <c r="O45" s="440"/>
      <c r="P45" s="440"/>
      <c r="Q45" s="440"/>
    </row>
    <row r="46" spans="2:17">
      <c r="B46" t="s">
        <v>609</v>
      </c>
      <c r="C46" t="s">
        <v>617</v>
      </c>
      <c r="E46" s="464"/>
      <c r="F46" s="464"/>
      <c r="G46" s="464"/>
      <c r="H46" s="464"/>
      <c r="I46" s="464"/>
      <c r="J46" s="464"/>
      <c r="K46" s="464"/>
      <c r="L46" s="464"/>
      <c r="M46" s="464"/>
      <c r="N46" s="464"/>
      <c r="O46" s="464"/>
      <c r="P46" s="464"/>
      <c r="Q46" s="440">
        <f>SUM(E46:P46)</f>
        <v>0</v>
      </c>
    </row>
    <row r="47" spans="2:17">
      <c r="B47" t="s">
        <v>611</v>
      </c>
      <c r="C47" t="s">
        <v>617</v>
      </c>
      <c r="E47" s="464"/>
      <c r="F47" s="464"/>
      <c r="G47" s="464"/>
      <c r="H47" s="464"/>
      <c r="I47" s="464"/>
      <c r="J47" s="464"/>
      <c r="K47" s="464"/>
      <c r="L47" s="464"/>
      <c r="M47" s="464"/>
      <c r="N47" s="464"/>
      <c r="O47" s="464"/>
      <c r="P47" s="464"/>
      <c r="Q47" s="440">
        <f t="shared" ref="Q47:Q49" si="18">SUM(E47:P47)</f>
        <v>0</v>
      </c>
    </row>
    <row r="48" spans="2:17">
      <c r="B48" t="s">
        <v>612</v>
      </c>
      <c r="C48" t="s">
        <v>617</v>
      </c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40">
        <f t="shared" si="18"/>
        <v>0</v>
      </c>
    </row>
    <row r="49" spans="2:17">
      <c r="B49" t="s">
        <v>613</v>
      </c>
      <c r="C49" t="s">
        <v>617</v>
      </c>
      <c r="E49" s="464"/>
      <c r="F49" s="464"/>
      <c r="G49" s="464"/>
      <c r="H49" s="464"/>
      <c r="I49" s="464"/>
      <c r="J49" s="464"/>
      <c r="K49" s="464"/>
      <c r="L49" s="464"/>
      <c r="M49" s="464"/>
      <c r="N49" s="464"/>
      <c r="O49" s="464"/>
      <c r="P49" s="464"/>
      <c r="Q49" s="440">
        <f t="shared" si="18"/>
        <v>0</v>
      </c>
    </row>
    <row r="50" spans="2:17">
      <c r="B50" t="s">
        <v>618</v>
      </c>
      <c r="E50" s="465">
        <f t="shared" ref="E50:J50" si="19">SUM(E46:E49)</f>
        <v>0</v>
      </c>
      <c r="F50" s="465">
        <f t="shared" si="19"/>
        <v>0</v>
      </c>
      <c r="G50" s="465">
        <f t="shared" si="19"/>
        <v>0</v>
      </c>
      <c r="H50" s="465">
        <f t="shared" si="19"/>
        <v>0</v>
      </c>
      <c r="I50" s="465">
        <f t="shared" si="19"/>
        <v>0</v>
      </c>
      <c r="J50" s="465">
        <f t="shared" si="19"/>
        <v>0</v>
      </c>
      <c r="K50" s="465">
        <f>SUM(K46:K49)</f>
        <v>0</v>
      </c>
      <c r="L50" s="465">
        <f t="shared" ref="L50:Q50" si="20">SUM(L46:L49)</f>
        <v>0</v>
      </c>
      <c r="M50" s="465">
        <f t="shared" si="20"/>
        <v>0</v>
      </c>
      <c r="N50" s="465">
        <f t="shared" si="20"/>
        <v>0</v>
      </c>
      <c r="O50" s="465">
        <f t="shared" si="20"/>
        <v>0</v>
      </c>
      <c r="P50" s="465">
        <f t="shared" si="20"/>
        <v>0</v>
      </c>
      <c r="Q50" s="465">
        <f t="shared" si="20"/>
        <v>0</v>
      </c>
    </row>
    <row r="51" spans="2:17">
      <c r="E51" s="440"/>
      <c r="F51" s="440"/>
      <c r="G51" s="440"/>
      <c r="H51" s="440"/>
      <c r="I51" s="440"/>
      <c r="J51" s="440"/>
      <c r="K51" s="440"/>
      <c r="L51" s="440"/>
      <c r="M51" s="440"/>
      <c r="N51" s="440"/>
      <c r="O51" s="440"/>
      <c r="P51" s="440"/>
      <c r="Q51" s="440"/>
    </row>
    <row r="52" spans="2:17">
      <c r="B52" t="s">
        <v>619</v>
      </c>
      <c r="E52" s="440">
        <f>E38+E44+E50</f>
        <v>0</v>
      </c>
      <c r="F52" s="440">
        <f t="shared" ref="F52:P52" si="21">F38+F44+F50</f>
        <v>0</v>
      </c>
      <c r="G52" s="440">
        <f t="shared" si="21"/>
        <v>0</v>
      </c>
      <c r="H52" s="440">
        <f t="shared" si="21"/>
        <v>0</v>
      </c>
      <c r="I52" s="440">
        <f t="shared" si="21"/>
        <v>0</v>
      </c>
      <c r="J52" s="440">
        <f t="shared" si="21"/>
        <v>0</v>
      </c>
      <c r="K52" s="440">
        <f t="shared" si="21"/>
        <v>0</v>
      </c>
      <c r="L52" s="440">
        <f t="shared" si="21"/>
        <v>0</v>
      </c>
      <c r="M52" s="440">
        <f t="shared" si="21"/>
        <v>0</v>
      </c>
      <c r="N52" s="440">
        <f t="shared" si="21"/>
        <v>0</v>
      </c>
      <c r="O52" s="440">
        <f t="shared" si="21"/>
        <v>0</v>
      </c>
      <c r="P52" s="440">
        <f t="shared" si="21"/>
        <v>0</v>
      </c>
      <c r="Q52" s="440">
        <f t="shared" ref="Q52" si="22">SUM(E52:P52)</f>
        <v>0</v>
      </c>
    </row>
  </sheetData>
  <pageMargins left="0.45" right="0.45" top="0.64" bottom="0.5" header="0.3" footer="0.3"/>
  <pageSetup scale="59" orientation="landscape" r:id="rId1"/>
  <headerFooter>
    <oddHeader>&amp;RSupplemental JCA-4</oddHeader>
    <oddFooter>&amp;RPage 1 of 1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9DEB5-7FCC-423C-BCFC-E4EA5BE8F532}">
  <sheetPr>
    <tabColor rgb="FFFF0000"/>
  </sheetPr>
  <dimension ref="B1:N141"/>
  <sheetViews>
    <sheetView workbookViewId="0">
      <selection activeCell="E15" sqref="E15"/>
    </sheetView>
  </sheetViews>
  <sheetFormatPr defaultRowHeight="15"/>
  <cols>
    <col min="2" max="2" width="21" customWidth="1"/>
    <col min="3" max="3" width="19.140625" customWidth="1"/>
    <col min="4" max="4" width="21.85546875" customWidth="1"/>
    <col min="5" max="5" width="19.85546875" customWidth="1"/>
    <col min="6" max="6" width="15.85546875" customWidth="1"/>
    <col min="7" max="7" width="16.140625" customWidth="1"/>
    <col min="8" max="8" width="14" customWidth="1"/>
    <col min="14" max="26" width="16.140625" customWidth="1"/>
  </cols>
  <sheetData>
    <row r="1" spans="2:7">
      <c r="B1" s="70" t="s">
        <v>188</v>
      </c>
      <c r="C1" s="65" t="s">
        <v>130</v>
      </c>
    </row>
    <row r="2" spans="2:7">
      <c r="B2" s="72" t="s">
        <v>189</v>
      </c>
      <c r="C2" s="48">
        <v>120</v>
      </c>
    </row>
    <row r="3" spans="2:7">
      <c r="B3" s="72" t="s">
        <v>180</v>
      </c>
      <c r="C3" s="52">
        <v>2.562404725380119</v>
      </c>
    </row>
    <row r="4" spans="2:7">
      <c r="B4" s="72" t="s">
        <v>181</v>
      </c>
      <c r="C4" s="52">
        <v>2.2111272410853289</v>
      </c>
    </row>
    <row r="5" spans="2:7">
      <c r="B5" s="72" t="s">
        <v>190</v>
      </c>
      <c r="C5" s="7">
        <f>SUMSQ(E20:E139)</f>
        <v>116.78864497886249</v>
      </c>
      <c r="G5" s="44"/>
    </row>
    <row r="6" spans="2:7">
      <c r="B6" s="72" t="s">
        <v>191</v>
      </c>
      <c r="C6" s="7">
        <f>1/SQRT(C2)</f>
        <v>9.1287092917527679E-2</v>
      </c>
    </row>
    <row r="7" spans="2:7">
      <c r="B7" s="72" t="s">
        <v>178</v>
      </c>
      <c r="C7" s="7">
        <f>-2.706056*$C$6^5+4.434685*$C$6^4-2.07119*$C$6^3-0.14798*$C$6^2+0.221157*$C$6+C3*$C$5^(-0.5)</f>
        <v>0.25477947515491889</v>
      </c>
    </row>
    <row r="8" spans="2:7">
      <c r="B8" s="72" t="s">
        <v>179</v>
      </c>
      <c r="C8" s="7">
        <f>-3.582633*$C$6^5+5.682633*$C$6^4-1.752461*$C$6^3-0.293762*$C$6^2+0.042981*$C$6+C4*$C$5^(-0.5)</f>
        <v>0.20511804000083564</v>
      </c>
    </row>
    <row r="9" spans="2:7">
      <c r="B9" s="72" t="s">
        <v>195</v>
      </c>
      <c r="C9" s="69">
        <f>SUMSQ(F20:F139)</f>
        <v>1.0000000000000007</v>
      </c>
    </row>
    <row r="10" spans="2:7">
      <c r="B10" s="72" t="s">
        <v>182</v>
      </c>
      <c r="C10" s="7">
        <f>(C5-2*C3^2-2*C4^2)/(1-2*C7^2-2*C8^2)</f>
        <v>119.43421811110291</v>
      </c>
    </row>
    <row r="11" spans="2:7">
      <c r="B11" s="72" t="s">
        <v>192</v>
      </c>
      <c r="C11" s="7">
        <f>0.0038915*(LN(C2))^3-0.083751*(LN(C2))^2-0.31082*(LN(C2))-1.5861</f>
        <v>-4.5667145171966474</v>
      </c>
    </row>
    <row r="12" spans="2:7">
      <c r="B12" s="72" t="s">
        <v>193</v>
      </c>
      <c r="C12" s="7">
        <f>EXP(0.0030302*(LN(C2))-0.082676*(LN(C2))-0.4803)</f>
        <v>0.42248403923913419</v>
      </c>
    </row>
    <row r="13" spans="2:7">
      <c r="B13" s="72" t="s">
        <v>185</v>
      </c>
      <c r="C13" s="9">
        <f>SUMSQ(G20:G139)</f>
        <v>828582349.89856946</v>
      </c>
    </row>
    <row r="14" spans="2:7">
      <c r="B14" s="72" t="s">
        <v>198</v>
      </c>
      <c r="C14" s="9">
        <f>SUM(H20:H139)^2</f>
        <v>822344051.63305306</v>
      </c>
    </row>
    <row r="15" spans="2:7">
      <c r="B15" s="72" t="s">
        <v>187</v>
      </c>
      <c r="C15" s="45">
        <f>C14/C13</f>
        <v>0.99247111857224568</v>
      </c>
    </row>
    <row r="16" spans="2:7">
      <c r="B16" s="72" t="s">
        <v>183</v>
      </c>
      <c r="C16" s="7">
        <f>(LN(1-C15)-C11)/C12</f>
        <v>-0.76285551605591151</v>
      </c>
    </row>
    <row r="17" spans="2:14">
      <c r="B17" s="72" t="s">
        <v>184</v>
      </c>
      <c r="C17" s="69">
        <f>1-_xlfn.NORM.S.DIST(C16,1)</f>
        <v>0.77722521596844096</v>
      </c>
    </row>
    <row r="19" spans="2:14" ht="30">
      <c r="B19" s="70" t="s">
        <v>128</v>
      </c>
      <c r="C19" s="70" t="s">
        <v>94</v>
      </c>
      <c r="D19" s="70" t="s">
        <v>96</v>
      </c>
      <c r="E19" s="71" t="s">
        <v>194</v>
      </c>
      <c r="F19" s="70" t="s">
        <v>196</v>
      </c>
      <c r="G19" s="70" t="s">
        <v>186</v>
      </c>
      <c r="H19" s="70" t="s">
        <v>197</v>
      </c>
      <c r="K19" t="s">
        <v>94</v>
      </c>
      <c r="L19" t="s">
        <v>96</v>
      </c>
      <c r="M19" t="s">
        <v>95</v>
      </c>
      <c r="N19" t="s">
        <v>61</v>
      </c>
    </row>
    <row r="20" spans="2:14">
      <c r="B20" s="7">
        <v>1</v>
      </c>
      <c r="C20" s="7">
        <v>1</v>
      </c>
      <c r="D20" s="45">
        <v>5.1975051975051978E-3</v>
      </c>
      <c r="E20" s="45">
        <v>-2.5624047253801172</v>
      </c>
      <c r="F20" s="45">
        <f>-C7</f>
        <v>-0.25477947515491889</v>
      </c>
      <c r="G20" s="7">
        <v>-5955.5676819681175</v>
      </c>
      <c r="H20" s="45">
        <f>F20*G20</f>
        <v>1517.3564082614339</v>
      </c>
      <c r="K20">
        <v>1</v>
      </c>
      <c r="L20">
        <v>5.1975051975051978E-3</v>
      </c>
      <c r="M20">
        <v>-2.5624047253801172</v>
      </c>
      <c r="N20">
        <v>-5955.5676819681175</v>
      </c>
    </row>
    <row r="21" spans="2:14">
      <c r="B21" s="7">
        <v>2</v>
      </c>
      <c r="C21" s="7">
        <v>2</v>
      </c>
      <c r="D21" s="45">
        <v>1.3513513513513514E-2</v>
      </c>
      <c r="E21" s="45">
        <v>-2.2111272410853271</v>
      </c>
      <c r="F21" s="45">
        <f>-C8</f>
        <v>-0.20511804000083564</v>
      </c>
      <c r="G21" s="7">
        <v>-5923.4507305963562</v>
      </c>
      <c r="H21" s="45">
        <f t="shared" ref="H21:H84" si="0">F21*G21</f>
        <v>1215.0066039014425</v>
      </c>
      <c r="K21">
        <v>2</v>
      </c>
      <c r="L21">
        <v>1.3513513513513514E-2</v>
      </c>
      <c r="M21">
        <v>-2.2111272410853271</v>
      </c>
      <c r="N21">
        <v>-5923.4507305963562</v>
      </c>
    </row>
    <row r="22" spans="2:14">
      <c r="B22" s="7">
        <v>3</v>
      </c>
      <c r="C22" s="7">
        <v>3</v>
      </c>
      <c r="D22" s="45">
        <v>2.1829521829521831E-2</v>
      </c>
      <c r="E22" s="45">
        <v>-2.0173495927674461</v>
      </c>
      <c r="F22" s="45">
        <f t="shared" ref="F22:F53" si="1">E22/SQRT($C$10)</f>
        <v>-0.18459365949221176</v>
      </c>
      <c r="G22" s="7">
        <v>-5042.8983364045635</v>
      </c>
      <c r="H22" s="45">
        <f t="shared" si="0"/>
        <v>930.8870583641052</v>
      </c>
      <c r="K22">
        <v>3</v>
      </c>
      <c r="L22">
        <v>2.1829521829521831E-2</v>
      </c>
      <c r="M22">
        <v>-2.0173495927674461</v>
      </c>
      <c r="N22">
        <v>-5042.8983364045635</v>
      </c>
    </row>
    <row r="23" spans="2:14">
      <c r="B23" s="7">
        <v>4</v>
      </c>
      <c r="C23" s="7">
        <v>4</v>
      </c>
      <c r="D23" s="45">
        <v>3.0145530145530147E-2</v>
      </c>
      <c r="E23" s="45">
        <v>-1.8786590672766057</v>
      </c>
      <c r="F23" s="45">
        <f t="shared" si="1"/>
        <v>-0.17190305210862411</v>
      </c>
      <c r="G23" s="7">
        <v>-4991.5036445269361</v>
      </c>
      <c r="H23" s="45">
        <f t="shared" si="0"/>
        <v>858.05471110550104</v>
      </c>
      <c r="K23">
        <v>4</v>
      </c>
      <c r="L23">
        <v>3.0145530145530147E-2</v>
      </c>
      <c r="M23">
        <v>-1.8786590672766057</v>
      </c>
      <c r="N23">
        <v>-4991.5036445269361</v>
      </c>
    </row>
    <row r="24" spans="2:14">
      <c r="B24" s="7">
        <v>5</v>
      </c>
      <c r="C24" s="7">
        <v>5</v>
      </c>
      <c r="D24" s="45">
        <v>3.8461538461538464E-2</v>
      </c>
      <c r="E24" s="45">
        <v>-1.7688250385187059</v>
      </c>
      <c r="F24" s="45">
        <f t="shared" si="1"/>
        <v>-0.16185290245787354</v>
      </c>
      <c r="G24" s="7">
        <v>-4958.3163883458183</v>
      </c>
      <c r="H24" s="45">
        <f t="shared" si="0"/>
        <v>802.51789875821157</v>
      </c>
      <c r="K24">
        <v>5</v>
      </c>
      <c r="L24">
        <v>3.8461538461538464E-2</v>
      </c>
      <c r="M24">
        <v>-1.7688250385187059</v>
      </c>
      <c r="N24">
        <v>-4958.3163883458183</v>
      </c>
    </row>
    <row r="25" spans="2:14">
      <c r="B25" s="7">
        <v>6</v>
      </c>
      <c r="C25" s="7">
        <v>6</v>
      </c>
      <c r="D25" s="45">
        <v>4.677754677754678E-2</v>
      </c>
      <c r="E25" s="45">
        <v>-1.6769355088893503</v>
      </c>
      <c r="F25" s="45">
        <f t="shared" si="1"/>
        <v>-0.15344472937567036</v>
      </c>
      <c r="G25" s="7">
        <v>-4286.8659439320763</v>
      </c>
      <c r="H25" s="45">
        <f t="shared" si="0"/>
        <v>657.79698463643513</v>
      </c>
      <c r="K25">
        <v>6</v>
      </c>
      <c r="L25">
        <v>4.677754677754678E-2</v>
      </c>
      <c r="M25">
        <v>-1.6769355088893503</v>
      </c>
      <c r="N25">
        <v>-4286.8659439320763</v>
      </c>
    </row>
    <row r="26" spans="2:14">
      <c r="B26" s="7">
        <v>7</v>
      </c>
      <c r="C26" s="7">
        <v>7</v>
      </c>
      <c r="D26" s="45">
        <v>5.5093555093555097E-2</v>
      </c>
      <c r="E26" s="45">
        <v>-1.5973526977611858</v>
      </c>
      <c r="F26" s="45">
        <f t="shared" si="1"/>
        <v>-0.14616265868673606</v>
      </c>
      <c r="G26" s="7">
        <v>-4110.1845357333514</v>
      </c>
      <c r="H26" s="45">
        <f t="shared" si="0"/>
        <v>600.75549943589454</v>
      </c>
      <c r="K26">
        <v>7</v>
      </c>
      <c r="L26">
        <v>5.5093555093555097E-2</v>
      </c>
      <c r="M26">
        <v>-1.5973526977611858</v>
      </c>
      <c r="N26">
        <v>-4110.1845357333514</v>
      </c>
    </row>
    <row r="27" spans="2:14">
      <c r="B27" s="7">
        <v>8</v>
      </c>
      <c r="C27" s="7">
        <v>8</v>
      </c>
      <c r="D27" s="45">
        <v>6.3409563409563413E-2</v>
      </c>
      <c r="E27" s="45">
        <v>-1.5267663302113335</v>
      </c>
      <c r="F27" s="45">
        <f t="shared" si="1"/>
        <v>-0.13970379010837777</v>
      </c>
      <c r="G27" s="7">
        <v>-3915.0792060172171</v>
      </c>
      <c r="H27" s="45">
        <f t="shared" si="0"/>
        <v>546.9514036551036</v>
      </c>
      <c r="K27">
        <v>8</v>
      </c>
      <c r="L27">
        <v>6.3409563409563413E-2</v>
      </c>
      <c r="M27">
        <v>-1.5267663302113335</v>
      </c>
      <c r="N27">
        <v>-3915.0792060172171</v>
      </c>
    </row>
    <row r="28" spans="2:14">
      <c r="B28" s="7">
        <v>9</v>
      </c>
      <c r="C28" s="7">
        <v>9</v>
      </c>
      <c r="D28" s="45">
        <v>7.172557172557173E-2</v>
      </c>
      <c r="E28" s="45">
        <v>-1.4630593361844002</v>
      </c>
      <c r="F28" s="45">
        <f t="shared" si="1"/>
        <v>-0.13387440525369446</v>
      </c>
      <c r="G28" s="7">
        <v>-3851.6294560135648</v>
      </c>
      <c r="H28" s="45">
        <f t="shared" si="0"/>
        <v>515.63460268142671</v>
      </c>
      <c r="K28">
        <v>9</v>
      </c>
      <c r="L28">
        <v>7.172557172557173E-2</v>
      </c>
      <c r="M28">
        <v>-1.4630593361844002</v>
      </c>
      <c r="N28">
        <v>-3851.6294560135648</v>
      </c>
    </row>
    <row r="29" spans="2:14">
      <c r="B29" s="7">
        <v>10</v>
      </c>
      <c r="C29" s="7">
        <v>10</v>
      </c>
      <c r="D29" s="45">
        <v>8.0041580041580046E-2</v>
      </c>
      <c r="E29" s="45">
        <v>-1.4047919280405334</v>
      </c>
      <c r="F29" s="45">
        <f t="shared" si="1"/>
        <v>-0.12854275914884278</v>
      </c>
      <c r="G29" s="7">
        <v>-3694.4841440448872</v>
      </c>
      <c r="H29" s="45">
        <f t="shared" si="0"/>
        <v>474.8991855071805</v>
      </c>
      <c r="K29">
        <v>10</v>
      </c>
      <c r="L29">
        <v>8.0041580041580046E-2</v>
      </c>
      <c r="M29">
        <v>-1.4047919280405334</v>
      </c>
      <c r="N29">
        <v>-3694.4841440448872</v>
      </c>
    </row>
    <row r="30" spans="2:14">
      <c r="B30" s="7">
        <v>11</v>
      </c>
      <c r="C30" s="7">
        <v>11</v>
      </c>
      <c r="D30" s="45">
        <v>8.8357588357588362E-2</v>
      </c>
      <c r="E30" s="45">
        <v>-1.3509383667831778</v>
      </c>
      <c r="F30" s="45">
        <f t="shared" si="1"/>
        <v>-0.12361499353755577</v>
      </c>
      <c r="G30" s="7">
        <v>-3624.4991987702742</v>
      </c>
      <c r="H30" s="45">
        <f t="shared" si="0"/>
        <v>448.0424450328635</v>
      </c>
      <c r="K30">
        <v>11</v>
      </c>
      <c r="L30">
        <v>8.8357588357588362E-2</v>
      </c>
      <c r="M30">
        <v>-1.3509383667831778</v>
      </c>
      <c r="N30">
        <v>-3624.4991987702742</v>
      </c>
    </row>
    <row r="31" spans="2:14">
      <c r="B31" s="7">
        <v>12</v>
      </c>
      <c r="C31" s="7">
        <v>12</v>
      </c>
      <c r="D31" s="45">
        <v>9.6673596673596679E-2</v>
      </c>
      <c r="E31" s="45">
        <v>-1.3007407952098116</v>
      </c>
      <c r="F31" s="45">
        <f t="shared" si="1"/>
        <v>-0.11902176216726146</v>
      </c>
      <c r="G31" s="7">
        <v>-3460.16949675051</v>
      </c>
      <c r="H31" s="45">
        <f t="shared" si="0"/>
        <v>411.83547090065196</v>
      </c>
      <c r="K31">
        <v>12</v>
      </c>
      <c r="L31">
        <v>9.6673596673596679E-2</v>
      </c>
      <c r="M31">
        <v>-1.3007407952098116</v>
      </c>
      <c r="N31">
        <v>-3460.16949675051</v>
      </c>
    </row>
    <row r="32" spans="2:14">
      <c r="B32" s="7">
        <v>13</v>
      </c>
      <c r="C32" s="7">
        <v>13</v>
      </c>
      <c r="D32" s="45">
        <v>0.104989604989605</v>
      </c>
      <c r="E32" s="45">
        <v>-1.2536226075646817</v>
      </c>
      <c r="F32" s="45">
        <f t="shared" si="1"/>
        <v>-0.11471030384727661</v>
      </c>
      <c r="G32" s="7">
        <v>-3437.9987285353272</v>
      </c>
      <c r="H32" s="45">
        <f t="shared" si="0"/>
        <v>394.37387877683807</v>
      </c>
      <c r="K32">
        <v>13</v>
      </c>
      <c r="L32">
        <v>0.104989604989605</v>
      </c>
      <c r="M32">
        <v>-1.2536226075646817</v>
      </c>
      <c r="N32">
        <v>-3437.9987285353272</v>
      </c>
    </row>
    <row r="33" spans="2:14">
      <c r="B33" s="7">
        <v>14</v>
      </c>
      <c r="C33" s="7">
        <v>14</v>
      </c>
      <c r="D33" s="45">
        <v>0.11330561330561331</v>
      </c>
      <c r="E33" s="45">
        <v>-1.2091343701602324</v>
      </c>
      <c r="F33" s="45">
        <f t="shared" si="1"/>
        <v>-0.11063949402022039</v>
      </c>
      <c r="G33" s="7">
        <v>-3331.66013908491</v>
      </c>
      <c r="H33" s="45">
        <f t="shared" si="0"/>
        <v>368.6131920356915</v>
      </c>
      <c r="K33">
        <v>14</v>
      </c>
      <c r="L33">
        <v>0.11330561330561331</v>
      </c>
      <c r="M33">
        <v>-1.2091343701602324</v>
      </c>
      <c r="N33">
        <v>-3331.66013908491</v>
      </c>
    </row>
    <row r="34" spans="2:14">
      <c r="B34" s="7">
        <v>15</v>
      </c>
      <c r="C34" s="7">
        <v>15</v>
      </c>
      <c r="D34" s="45">
        <v>0.12162162162162163</v>
      </c>
      <c r="E34" s="45">
        <v>-1.1669186011353176</v>
      </c>
      <c r="F34" s="45">
        <f t="shared" si="1"/>
        <v>-0.10677662200214012</v>
      </c>
      <c r="G34" s="7">
        <v>-3298.2064608258443</v>
      </c>
      <c r="H34" s="45">
        <f t="shared" si="0"/>
        <v>352.17134455261754</v>
      </c>
      <c r="K34">
        <v>15</v>
      </c>
      <c r="L34">
        <v>0.12162162162162163</v>
      </c>
      <c r="M34">
        <v>-1.1669186011353176</v>
      </c>
      <c r="N34">
        <v>-3298.2064608258443</v>
      </c>
    </row>
    <row r="35" spans="2:14">
      <c r="B35" s="7">
        <v>16</v>
      </c>
      <c r="C35" s="7">
        <v>16</v>
      </c>
      <c r="D35" s="45">
        <v>0.12993762993762994</v>
      </c>
      <c r="E35" s="45">
        <v>-1.1266860090395716</v>
      </c>
      <c r="F35" s="45">
        <f t="shared" si="1"/>
        <v>-0.10309521674028707</v>
      </c>
      <c r="G35" s="7">
        <v>-3252.1987172384033</v>
      </c>
      <c r="H35" s="45">
        <f t="shared" si="0"/>
        <v>335.28613163617678</v>
      </c>
      <c r="K35">
        <v>16</v>
      </c>
      <c r="L35">
        <v>0.12993762993762994</v>
      </c>
      <c r="M35">
        <v>-1.1266860090395716</v>
      </c>
      <c r="N35">
        <v>-3252.1987172384033</v>
      </c>
    </row>
    <row r="36" spans="2:14">
      <c r="B36" s="7">
        <v>17</v>
      </c>
      <c r="C36" s="7">
        <v>17</v>
      </c>
      <c r="D36" s="45">
        <v>0.13825363825363826</v>
      </c>
      <c r="E36" s="45">
        <v>-1.0881989764386006</v>
      </c>
      <c r="F36" s="45">
        <f t="shared" si="1"/>
        <v>-9.9573535512462188E-2</v>
      </c>
      <c r="G36" s="7">
        <v>-3212.443825188835</v>
      </c>
      <c r="H36" s="45">
        <f t="shared" si="0"/>
        <v>319.87438930923037</v>
      </c>
      <c r="K36">
        <v>17</v>
      </c>
      <c r="L36">
        <v>0.13825363825363826</v>
      </c>
      <c r="M36">
        <v>-1.0881989764386006</v>
      </c>
      <c r="N36">
        <v>-3212.443825188835</v>
      </c>
    </row>
    <row r="37" spans="2:14">
      <c r="B37" s="7">
        <v>18</v>
      </c>
      <c r="C37" s="7">
        <v>18</v>
      </c>
      <c r="D37" s="45">
        <v>0.14656964656964658</v>
      </c>
      <c r="E37" s="45">
        <v>-1.0512597817977336</v>
      </c>
      <c r="F37" s="45">
        <f t="shared" si="1"/>
        <v>-9.6193486193346084E-2</v>
      </c>
      <c r="G37" s="7">
        <v>-3135.8201752398527</v>
      </c>
      <c r="H37" s="45">
        <f t="shared" si="0"/>
        <v>301.64547473175088</v>
      </c>
      <c r="K37">
        <v>18</v>
      </c>
      <c r="L37">
        <v>0.14656964656964658</v>
      </c>
      <c r="M37">
        <v>-1.0512597817977336</v>
      </c>
      <c r="N37">
        <v>-3135.8201752398527</v>
      </c>
    </row>
    <row r="38" spans="2:14">
      <c r="B38" s="7">
        <v>19</v>
      </c>
      <c r="C38" s="7">
        <v>19</v>
      </c>
      <c r="D38" s="45">
        <v>0.15488565488565489</v>
      </c>
      <c r="E38" s="45">
        <v>-1.0157020117051774</v>
      </c>
      <c r="F38" s="45">
        <f t="shared" si="1"/>
        <v>-9.2939841446644855E-2</v>
      </c>
      <c r="G38" s="7">
        <v>-3097.6787906883619</v>
      </c>
      <c r="H38" s="45">
        <f t="shared" si="0"/>
        <v>287.89777565921094</v>
      </c>
      <c r="K38">
        <v>19</v>
      </c>
      <c r="L38">
        <v>0.15488565488565489</v>
      </c>
      <c r="M38">
        <v>-1.0157020117051774</v>
      </c>
      <c r="N38">
        <v>-3097.6787906883619</v>
      </c>
    </row>
    <row r="39" spans="2:14">
      <c r="B39" s="7">
        <v>20</v>
      </c>
      <c r="C39" s="7">
        <v>20</v>
      </c>
      <c r="D39" s="45">
        <v>0.16320166320166321</v>
      </c>
      <c r="E39" s="45">
        <v>-0.98138417626213981</v>
      </c>
      <c r="F39" s="45">
        <f t="shared" si="1"/>
        <v>-8.9799654513753602E-2</v>
      </c>
      <c r="G39" s="7">
        <v>-2857.3302368520817</v>
      </c>
      <c r="H39" s="45">
        <f t="shared" si="0"/>
        <v>256.58726810101871</v>
      </c>
      <c r="K39">
        <v>20</v>
      </c>
      <c r="L39">
        <v>0.16320166320166321</v>
      </c>
      <c r="M39">
        <v>-0.98138417626213981</v>
      </c>
      <c r="N39">
        <v>-2857.3302368520817</v>
      </c>
    </row>
    <row r="40" spans="2:14">
      <c r="B40" s="7">
        <v>21</v>
      </c>
      <c r="C40" s="7">
        <v>21</v>
      </c>
      <c r="D40" s="45">
        <v>0.17151767151767153</v>
      </c>
      <c r="E40" s="45">
        <v>-0.94818488013239854</v>
      </c>
      <c r="F40" s="45">
        <f t="shared" si="1"/>
        <v>-8.676181735001863E-2</v>
      </c>
      <c r="G40" s="7">
        <v>-2813.8261417022877</v>
      </c>
      <c r="H40" s="45">
        <f t="shared" si="0"/>
        <v>244.13266976108153</v>
      </c>
      <c r="K40">
        <v>21</v>
      </c>
      <c r="L40">
        <v>0.17151767151767153</v>
      </c>
      <c r="M40">
        <v>-0.94818488013239854</v>
      </c>
      <c r="N40">
        <v>-2813.8261417022877</v>
      </c>
    </row>
    <row r="41" spans="2:14">
      <c r="B41" s="7">
        <v>22</v>
      </c>
      <c r="C41" s="7">
        <v>22</v>
      </c>
      <c r="D41" s="45">
        <v>0.17983367983367984</v>
      </c>
      <c r="E41" s="45">
        <v>-0.91599911388803534</v>
      </c>
      <c r="F41" s="45">
        <f t="shared" si="1"/>
        <v>-8.381672127152609E-2</v>
      </c>
      <c r="G41" s="7">
        <v>-2701.3178860819316</v>
      </c>
      <c r="H41" s="45">
        <f t="shared" si="0"/>
        <v>226.41560832351732</v>
      </c>
      <c r="K41">
        <v>22</v>
      </c>
      <c r="L41">
        <v>0.17983367983367984</v>
      </c>
      <c r="M41">
        <v>-0.91599911388803534</v>
      </c>
      <c r="N41">
        <v>-2701.3178860819316</v>
      </c>
    </row>
    <row r="42" spans="2:14">
      <c r="B42" s="7">
        <v>23</v>
      </c>
      <c r="C42" s="7">
        <v>23</v>
      </c>
      <c r="D42" s="45">
        <v>0.18814968814968816</v>
      </c>
      <c r="E42" s="45">
        <v>-0.88473536642075068</v>
      </c>
      <c r="F42" s="45">
        <f t="shared" si="1"/>
        <v>-8.0955992731903209E-2</v>
      </c>
      <c r="G42" s="7">
        <v>-2674.3945008624287</v>
      </c>
      <c r="H42" s="45">
        <f t="shared" si="0"/>
        <v>216.50826177406068</v>
      </c>
      <c r="K42">
        <v>23</v>
      </c>
      <c r="L42">
        <v>0.18814968814968816</v>
      </c>
      <c r="M42">
        <v>-0.88473536642075068</v>
      </c>
      <c r="N42">
        <v>-2674.3945008624287</v>
      </c>
    </row>
    <row r="43" spans="2:14">
      <c r="B43" s="7">
        <v>24</v>
      </c>
      <c r="C43" s="7">
        <v>24</v>
      </c>
      <c r="D43" s="45">
        <v>0.19646569646569648</v>
      </c>
      <c r="E43" s="45">
        <v>-0.85431334867221986</v>
      </c>
      <c r="F43" s="45">
        <f t="shared" si="1"/>
        <v>-7.8172285036681902E-2</v>
      </c>
      <c r="G43" s="7">
        <v>-2476.2042491479879</v>
      </c>
      <c r="H43" s="45">
        <f t="shared" si="0"/>
        <v>193.57054437343939</v>
      </c>
      <c r="K43">
        <v>24</v>
      </c>
      <c r="L43">
        <v>0.19646569646569648</v>
      </c>
      <c r="M43">
        <v>-0.85431334867221986</v>
      </c>
      <c r="N43">
        <v>-2476.2042491479879</v>
      </c>
    </row>
    <row r="44" spans="2:14">
      <c r="B44" s="7">
        <v>25</v>
      </c>
      <c r="C44" s="7">
        <v>25</v>
      </c>
      <c r="D44" s="45">
        <v>0.20478170478170479</v>
      </c>
      <c r="E44" s="45">
        <v>-0.82466217903935268</v>
      </c>
      <c r="F44" s="45">
        <f t="shared" si="1"/>
        <v>-7.5459112302328629E-2</v>
      </c>
      <c r="G44" s="7">
        <v>-2398.0565556789516</v>
      </c>
      <c r="H44" s="45">
        <f t="shared" si="0"/>
        <v>180.95521894231339</v>
      </c>
      <c r="K44">
        <v>25</v>
      </c>
      <c r="L44">
        <v>0.20478170478170479</v>
      </c>
      <c r="M44">
        <v>-0.82466217903935268</v>
      </c>
      <c r="N44">
        <v>-2398.0565556789516</v>
      </c>
    </row>
    <row r="45" spans="2:14">
      <c r="B45" s="7">
        <v>26</v>
      </c>
      <c r="C45" s="7">
        <v>26</v>
      </c>
      <c r="D45" s="45">
        <v>0.21309771309771311</v>
      </c>
      <c r="E45" s="45">
        <v>-0.79571892196992056</v>
      </c>
      <c r="F45" s="45">
        <f t="shared" si="1"/>
        <v>-7.2810715733273385E-2</v>
      </c>
      <c r="G45" s="7">
        <v>-2359.0593151283028</v>
      </c>
      <c r="H45" s="45">
        <f t="shared" si="0"/>
        <v>171.76479719173744</v>
      </c>
      <c r="K45">
        <v>26</v>
      </c>
      <c r="L45">
        <v>0.21309771309771311</v>
      </c>
      <c r="M45">
        <v>-0.79571892196992056</v>
      </c>
      <c r="N45">
        <v>-2359.0593151283028</v>
      </c>
    </row>
    <row r="46" spans="2:14">
      <c r="B46" s="7">
        <v>27</v>
      </c>
      <c r="C46" s="7">
        <v>27</v>
      </c>
      <c r="D46" s="45">
        <v>0.22141372141372143</v>
      </c>
      <c r="E46" s="45">
        <v>-0.76742739995147802</v>
      </c>
      <c r="F46" s="45">
        <f t="shared" si="1"/>
        <v>-7.0221954915261398E-2</v>
      </c>
      <c r="G46" s="7">
        <v>-2301.9720151220026</v>
      </c>
      <c r="H46" s="45">
        <f t="shared" si="0"/>
        <v>161.6489750620907</v>
      </c>
      <c r="K46">
        <v>27</v>
      </c>
      <c r="L46">
        <v>0.22141372141372143</v>
      </c>
      <c r="M46">
        <v>-0.76742739995147802</v>
      </c>
      <c r="N46">
        <v>-2301.9720151220026</v>
      </c>
    </row>
    <row r="47" spans="2:14">
      <c r="B47" s="7">
        <v>28</v>
      </c>
      <c r="C47" s="7">
        <v>28</v>
      </c>
      <c r="D47" s="45">
        <v>0.22972972972972974</v>
      </c>
      <c r="E47" s="45">
        <v>-0.73973721941388981</v>
      </c>
      <c r="F47" s="45">
        <f t="shared" si="1"/>
        <v>-6.7688218682454351E-2</v>
      </c>
      <c r="G47" s="7">
        <v>-2030.0544906264986</v>
      </c>
      <c r="H47" s="45">
        <f t="shared" si="0"/>
        <v>137.41077229882492</v>
      </c>
      <c r="K47">
        <v>28</v>
      </c>
      <c r="L47">
        <v>0.22972972972972974</v>
      </c>
      <c r="M47">
        <v>-0.73973721941388981</v>
      </c>
      <c r="N47">
        <v>-2030.0544906264986</v>
      </c>
    </row>
    <row r="48" spans="2:14">
      <c r="B48" s="7">
        <v>29</v>
      </c>
      <c r="C48" s="7">
        <v>29</v>
      </c>
      <c r="D48" s="45">
        <v>0.23804573804573806</v>
      </c>
      <c r="E48" s="45">
        <v>-0.71260296566742809</v>
      </c>
      <c r="F48" s="45">
        <f t="shared" si="1"/>
        <v>-6.5205351451803256E-2</v>
      </c>
      <c r="G48" s="7">
        <v>-1949.801394782211</v>
      </c>
      <c r="H48" s="45">
        <f t="shared" si="0"/>
        <v>127.13748520799025</v>
      </c>
      <c r="K48">
        <v>29</v>
      </c>
      <c r="L48">
        <v>0.23804573804573806</v>
      </c>
      <c r="M48">
        <v>-0.71260296566742809</v>
      </c>
      <c r="N48">
        <v>-1949.801394782211</v>
      </c>
    </row>
    <row r="49" spans="2:14">
      <c r="B49" s="7">
        <v>30</v>
      </c>
      <c r="C49" s="7">
        <v>30</v>
      </c>
      <c r="D49" s="45">
        <v>0.24636174636174638</v>
      </c>
      <c r="E49" s="45">
        <v>-0.68598353263417977</v>
      </c>
      <c r="F49" s="45">
        <f t="shared" si="1"/>
        <v>-6.2769591891421686E-2</v>
      </c>
      <c r="G49" s="7">
        <v>-1903.6945463729717</v>
      </c>
      <c r="H49" s="45">
        <f t="shared" si="0"/>
        <v>119.49412976175657</v>
      </c>
      <c r="K49">
        <v>30</v>
      </c>
      <c r="L49">
        <v>0.24636174636174638</v>
      </c>
      <c r="M49">
        <v>-0.68598353263417977</v>
      </c>
      <c r="N49">
        <v>-1903.6945463729717</v>
      </c>
    </row>
    <row r="50" spans="2:14">
      <c r="B50" s="7">
        <v>31</v>
      </c>
      <c r="C50" s="7">
        <v>31</v>
      </c>
      <c r="D50" s="45">
        <v>0.25467775467775466</v>
      </c>
      <c r="E50" s="45">
        <v>-0.65984156097410673</v>
      </c>
      <c r="F50" s="45">
        <f t="shared" si="1"/>
        <v>-6.0377521507401312E-2</v>
      </c>
      <c r="G50" s="7">
        <v>-1634.1162353685941</v>
      </c>
      <c r="H50" s="45">
        <f t="shared" si="0"/>
        <v>98.66388814656095</v>
      </c>
      <c r="K50">
        <v>31</v>
      </c>
      <c r="L50">
        <v>0.25467775467775466</v>
      </c>
      <c r="M50">
        <v>-0.65984156097410673</v>
      </c>
      <c r="N50">
        <v>-1634.1162353685941</v>
      </c>
    </row>
    <row r="51" spans="2:14">
      <c r="B51" s="7">
        <v>32</v>
      </c>
      <c r="C51" s="7">
        <v>32</v>
      </c>
      <c r="D51" s="45">
        <v>0.26299376299376298</v>
      </c>
      <c r="E51" s="45">
        <v>-0.63414296405799342</v>
      </c>
      <c r="F51" s="45">
        <f t="shared" si="1"/>
        <v>-5.8026021268886389E-2</v>
      </c>
      <c r="G51" s="7">
        <v>-1610.1737203238445</v>
      </c>
      <c r="H51" s="45">
        <f t="shared" si="0"/>
        <v>93.431974542113323</v>
      </c>
      <c r="K51">
        <v>32</v>
      </c>
      <c r="L51">
        <v>0.26299376299376298</v>
      </c>
      <c r="M51">
        <v>-0.63414296405799342</v>
      </c>
      <c r="N51">
        <v>-1610.1737203238445</v>
      </c>
    </row>
    <row r="52" spans="2:14">
      <c r="B52" s="7">
        <v>33</v>
      </c>
      <c r="C52" s="7">
        <v>33</v>
      </c>
      <c r="D52" s="45">
        <v>0.2713097713097713</v>
      </c>
      <c r="E52" s="45">
        <v>-0.60885652565055048</v>
      </c>
      <c r="F52" s="45">
        <f t="shared" si="1"/>
        <v>-5.5712234794846945E-2</v>
      </c>
      <c r="G52" s="7">
        <v>-1606.7916780772866</v>
      </c>
      <c r="H52" s="45">
        <f t="shared" si="0"/>
        <v>89.517955235447914</v>
      </c>
      <c r="K52">
        <v>33</v>
      </c>
      <c r="L52">
        <v>0.2713097713097713</v>
      </c>
      <c r="M52">
        <v>-0.60885652565055048</v>
      </c>
      <c r="N52">
        <v>-1606.7916780772866</v>
      </c>
    </row>
    <row r="53" spans="2:14">
      <c r="B53" s="7">
        <v>34</v>
      </c>
      <c r="C53" s="7">
        <v>34</v>
      </c>
      <c r="D53" s="45">
        <v>0.27962577962577961</v>
      </c>
      <c r="E53" s="45">
        <v>-0.58395355652530356</v>
      </c>
      <c r="F53" s="45">
        <f t="shared" si="1"/>
        <v>-5.3433536933290525E-2</v>
      </c>
      <c r="G53" s="7">
        <v>-1582.3964418492833</v>
      </c>
      <c r="H53" s="45">
        <f t="shared" si="0"/>
        <v>84.553038718661185</v>
      </c>
      <c r="K53">
        <v>34</v>
      </c>
      <c r="L53">
        <v>0.27962577962577961</v>
      </c>
      <c r="M53">
        <v>-0.58395355652530356</v>
      </c>
      <c r="N53">
        <v>-1582.3964418492833</v>
      </c>
    </row>
    <row r="54" spans="2:14">
      <c r="B54" s="7">
        <v>35</v>
      </c>
      <c r="C54" s="7">
        <v>35</v>
      </c>
      <c r="D54" s="45">
        <v>0.28794178794178793</v>
      </c>
      <c r="E54" s="45">
        <v>-0.55940759981342003</v>
      </c>
      <c r="F54" s="45">
        <f t="shared" ref="F54:F85" si="2">E54/SQRT($C$10)</f>
        <v>-5.1187506799778446E-2</v>
      </c>
      <c r="G54" s="7">
        <v>-1535.4467752722921</v>
      </c>
      <c r="H54" s="45">
        <f t="shared" si="0"/>
        <v>78.595692249948343</v>
      </c>
      <c r="K54">
        <v>35</v>
      </c>
      <c r="L54">
        <v>0.28794178794178793</v>
      </c>
      <c r="M54">
        <v>-0.55940759981342003</v>
      </c>
      <c r="N54">
        <v>-1535.4467752722921</v>
      </c>
    </row>
    <row r="55" spans="2:14">
      <c r="B55" s="7">
        <v>36</v>
      </c>
      <c r="C55" s="7">
        <v>36</v>
      </c>
      <c r="D55" s="45">
        <v>0.29625779625779625</v>
      </c>
      <c r="E55" s="45">
        <v>-0.53519417688850079</v>
      </c>
      <c r="F55" s="45">
        <f t="shared" si="2"/>
        <v>-4.8971904525106809E-2</v>
      </c>
      <c r="G55" s="7">
        <v>-1479.2649690841208</v>
      </c>
      <c r="H55" s="45">
        <f t="shared" si="0"/>
        <v>72.442422833322638</v>
      </c>
      <c r="K55">
        <v>36</v>
      </c>
      <c r="L55">
        <v>0.29625779625779625</v>
      </c>
      <c r="M55">
        <v>-0.53519417688850079</v>
      </c>
      <c r="N55">
        <v>-1479.2649690841208</v>
      </c>
    </row>
    <row r="56" spans="2:14">
      <c r="B56" s="7">
        <v>37</v>
      </c>
      <c r="C56" s="7">
        <v>37</v>
      </c>
      <c r="D56" s="45">
        <v>0.30457380457380456</v>
      </c>
      <c r="E56" s="45">
        <v>-0.51129056715173082</v>
      </c>
      <c r="F56" s="45">
        <f t="shared" si="2"/>
        <v>-4.6784651104974047E-2</v>
      </c>
      <c r="G56" s="7">
        <v>-1359.9456181092464</v>
      </c>
      <c r="H56" s="45">
        <f t="shared" si="0"/>
        <v>63.624581264979369</v>
      </c>
      <c r="K56">
        <v>37</v>
      </c>
      <c r="L56">
        <v>0.30457380457380456</v>
      </c>
      <c r="M56">
        <v>-0.51129056715173082</v>
      </c>
      <c r="N56">
        <v>-1359.9456181092464</v>
      </c>
    </row>
    <row r="57" spans="2:14">
      <c r="B57" s="7">
        <v>38</v>
      </c>
      <c r="C57" s="7">
        <v>38</v>
      </c>
      <c r="D57" s="45">
        <v>0.31288981288981288</v>
      </c>
      <c r="E57" s="45">
        <v>-0.48767561631153389</v>
      </c>
      <c r="F57" s="45">
        <f t="shared" si="2"/>
        <v>-4.4623810856982804E-2</v>
      </c>
      <c r="G57" s="7">
        <v>-1357.3302793048206</v>
      </c>
      <c r="H57" s="45">
        <f t="shared" si="0"/>
        <v>60.569249654153957</v>
      </c>
      <c r="K57">
        <v>38</v>
      </c>
      <c r="L57">
        <v>0.31288981288981288</v>
      </c>
      <c r="M57">
        <v>-0.48767561631153389</v>
      </c>
      <c r="N57">
        <v>-1357.3302793048206</v>
      </c>
    </row>
    <row r="58" spans="2:14">
      <c r="B58" s="7">
        <v>39</v>
      </c>
      <c r="C58" s="7">
        <v>39</v>
      </c>
      <c r="D58" s="45">
        <v>0.3212058212058212</v>
      </c>
      <c r="E58" s="45">
        <v>-0.46432956872668901</v>
      </c>
      <c r="F58" s="45">
        <f t="shared" si="2"/>
        <v>-4.2487576079522194E-2</v>
      </c>
      <c r="G58" s="7">
        <v>-1240.3198175921061</v>
      </c>
      <c r="H58" s="45">
        <f t="shared" si="0"/>
        <v>52.698182612883699</v>
      </c>
      <c r="K58">
        <v>39</v>
      </c>
      <c r="L58">
        <v>0.3212058212058212</v>
      </c>
      <c r="M58">
        <v>-0.46432956872668901</v>
      </c>
      <c r="N58">
        <v>-1240.3198175921061</v>
      </c>
    </row>
    <row r="59" spans="2:14">
      <c r="B59" s="7">
        <v>40</v>
      </c>
      <c r="C59" s="7">
        <v>40</v>
      </c>
      <c r="D59" s="45">
        <v>0.32952182952182951</v>
      </c>
      <c r="E59" s="45">
        <v>-0.44123392015968882</v>
      </c>
      <c r="F59" s="45">
        <f t="shared" si="2"/>
        <v>-4.0374253578249558E-2</v>
      </c>
      <c r="G59" s="7">
        <v>-1064.372485448228</v>
      </c>
      <c r="H59" s="45">
        <f t="shared" si="0"/>
        <v>42.973244629198497</v>
      </c>
      <c r="K59">
        <v>40</v>
      </c>
      <c r="L59">
        <v>0.32952182952182951</v>
      </c>
      <c r="M59">
        <v>-0.44123392015968882</v>
      </c>
      <c r="N59">
        <v>-1064.372485448228</v>
      </c>
    </row>
    <row r="60" spans="2:14">
      <c r="B60" s="7">
        <v>41</v>
      </c>
      <c r="C60" s="7">
        <v>41</v>
      </c>
      <c r="D60" s="45">
        <v>0.33783783783783783</v>
      </c>
      <c r="E60" s="45">
        <v>-0.41837128791165434</v>
      </c>
      <c r="F60" s="45">
        <f t="shared" si="2"/>
        <v>-3.8282252783037943E-2</v>
      </c>
      <c r="G60" s="7">
        <v>-944.50629085108085</v>
      </c>
      <c r="H60" s="45">
        <f t="shared" si="0"/>
        <v>36.157828581530637</v>
      </c>
      <c r="K60">
        <v>41</v>
      </c>
      <c r="L60">
        <v>0.33783783783783783</v>
      </c>
      <c r="M60">
        <v>-0.41837128791165434</v>
      </c>
      <c r="N60">
        <v>-944.50629085108085</v>
      </c>
    </row>
    <row r="61" spans="2:14">
      <c r="B61" s="7">
        <v>42</v>
      </c>
      <c r="C61" s="7">
        <v>42</v>
      </c>
      <c r="D61" s="45">
        <v>0.34615384615384615</v>
      </c>
      <c r="E61" s="45">
        <v>-0.39572529581448734</v>
      </c>
      <c r="F61" s="45">
        <f t="shared" si="2"/>
        <v>-3.6210075224406106E-2</v>
      </c>
      <c r="G61" s="7">
        <v>-888.45499186743109</v>
      </c>
      <c r="H61" s="45">
        <f t="shared" si="0"/>
        <v>32.171022089018798</v>
      </c>
      <c r="K61">
        <v>42</v>
      </c>
      <c r="L61">
        <v>0.34615384615384615</v>
      </c>
      <c r="M61">
        <v>-0.39572529581448734</v>
      </c>
      <c r="N61">
        <v>-888.45499186743109</v>
      </c>
    </row>
    <row r="62" spans="2:14">
      <c r="B62" s="7">
        <v>43</v>
      </c>
      <c r="C62" s="7">
        <v>43</v>
      </c>
      <c r="D62" s="45">
        <v>0.35446985446985446</v>
      </c>
      <c r="E62" s="45">
        <v>-0.3732804719655104</v>
      </c>
      <c r="F62" s="45">
        <f t="shared" si="2"/>
        <v>-3.4156305175925307E-2</v>
      </c>
      <c r="G62" s="7">
        <v>-877.64491062246816</v>
      </c>
      <c r="H62" s="45">
        <f t="shared" si="0"/>
        <v>29.977107403318712</v>
      </c>
      <c r="K62">
        <v>43</v>
      </c>
      <c r="L62">
        <v>0.35446985446985446</v>
      </c>
      <c r="M62">
        <v>-0.3732804719655104</v>
      </c>
      <c r="N62">
        <v>-877.64491062246816</v>
      </c>
    </row>
    <row r="63" spans="2:14">
      <c r="B63" s="7">
        <v>44</v>
      </c>
      <c r="C63" s="7">
        <v>44</v>
      </c>
      <c r="D63" s="45">
        <v>0.36278586278586278</v>
      </c>
      <c r="E63" s="45">
        <v>-0.35102215742413223</v>
      </c>
      <c r="F63" s="45">
        <f t="shared" si="2"/>
        <v>-3.2119601299684782E-2</v>
      </c>
      <c r="G63" s="7">
        <v>-833.41463984370785</v>
      </c>
      <c r="H63" s="45">
        <f t="shared" si="0"/>
        <v>26.768945949100281</v>
      </c>
      <c r="K63">
        <v>44</v>
      </c>
      <c r="L63">
        <v>0.36278586278586278</v>
      </c>
      <c r="M63">
        <v>-0.35102215742413223</v>
      </c>
      <c r="N63">
        <v>-833.41463984370785</v>
      </c>
    </row>
    <row r="64" spans="2:14">
      <c r="B64" s="7">
        <v>45</v>
      </c>
      <c r="C64" s="7">
        <v>45</v>
      </c>
      <c r="D64" s="45">
        <v>0.37110187110187109</v>
      </c>
      <c r="E64" s="45">
        <v>-0.32893642436422554</v>
      </c>
      <c r="F64" s="45">
        <f t="shared" si="2"/>
        <v>-3.0098689156983952E-2</v>
      </c>
      <c r="G64" s="7">
        <v>-788.21668654796667</v>
      </c>
      <c r="H64" s="45">
        <f t="shared" si="0"/>
        <v>23.724289036755103</v>
      </c>
      <c r="K64">
        <v>45</v>
      </c>
      <c r="L64">
        <v>0.37110187110187109</v>
      </c>
      <c r="M64">
        <v>-0.32893642436422554</v>
      </c>
      <c r="N64">
        <v>-788.21668654796667</v>
      </c>
    </row>
    <row r="65" spans="2:14">
      <c r="B65" s="7">
        <v>46</v>
      </c>
      <c r="C65" s="7">
        <v>46</v>
      </c>
      <c r="D65" s="45">
        <v>0.37941787941787941</v>
      </c>
      <c r="E65" s="45">
        <v>-0.30701000240174037</v>
      </c>
      <c r="F65" s="45">
        <f t="shared" si="2"/>
        <v>-2.8092354467083667E-2</v>
      </c>
      <c r="G65" s="7">
        <v>-683.7860795924571</v>
      </c>
      <c r="H65" s="45">
        <f t="shared" si="0"/>
        <v>19.209160927568789</v>
      </c>
      <c r="K65">
        <v>46</v>
      </c>
      <c r="L65">
        <v>0.37941787941787941</v>
      </c>
      <c r="M65">
        <v>-0.30701000240174037</v>
      </c>
      <c r="N65">
        <v>-683.7860795924571</v>
      </c>
    </row>
    <row r="66" spans="2:14">
      <c r="B66" s="7">
        <v>47</v>
      </c>
      <c r="C66" s="7">
        <v>47</v>
      </c>
      <c r="D66" s="45">
        <v>0.38773388773388773</v>
      </c>
      <c r="E66" s="45">
        <v>-0.28523021200384785</v>
      </c>
      <c r="F66" s="45">
        <f t="shared" si="2"/>
        <v>-2.6099437013939106E-2</v>
      </c>
      <c r="G66" s="7">
        <v>-681.83892278568965</v>
      </c>
      <c r="H66" s="45">
        <f t="shared" si="0"/>
        <v>17.795612018897195</v>
      </c>
      <c r="K66">
        <v>47</v>
      </c>
      <c r="L66">
        <v>0.38773388773388773</v>
      </c>
      <c r="M66">
        <v>-0.28523021200384785</v>
      </c>
      <c r="N66">
        <v>-681.83892278568965</v>
      </c>
    </row>
    <row r="67" spans="2:14">
      <c r="B67" s="7">
        <v>48</v>
      </c>
      <c r="C67" s="7">
        <v>48</v>
      </c>
      <c r="D67" s="45">
        <v>0.39604989604989604</v>
      </c>
      <c r="E67" s="45">
        <v>-0.26358490404097262</v>
      </c>
      <c r="F67" s="45">
        <f t="shared" si="2"/>
        <v>-2.4118825115025833E-2</v>
      </c>
      <c r="G67" s="7">
        <v>-609.28019182074786</v>
      </c>
      <c r="H67" s="45">
        <f t="shared" si="0"/>
        <v>14.69512239257401</v>
      </c>
      <c r="K67">
        <v>48</v>
      </c>
      <c r="L67">
        <v>0.39604989604989604</v>
      </c>
      <c r="M67">
        <v>-0.26358490404097262</v>
      </c>
      <c r="N67">
        <v>-609.28019182074786</v>
      </c>
    </row>
    <row r="68" spans="2:14">
      <c r="B68" s="7">
        <v>49</v>
      </c>
      <c r="C68" s="7">
        <v>49</v>
      </c>
      <c r="D68" s="45">
        <v>0.40436590436590436</v>
      </c>
      <c r="E68" s="45">
        <v>-0.24206240467219475</v>
      </c>
      <c r="F68" s="45">
        <f t="shared" si="2"/>
        <v>-2.2149450578185449E-2</v>
      </c>
      <c r="G68" s="7">
        <v>-596.8688762284437</v>
      </c>
      <c r="H68" s="45">
        <f t="shared" si="0"/>
        <v>13.220317675679</v>
      </c>
      <c r="K68">
        <v>49</v>
      </c>
      <c r="L68">
        <v>0.40436590436590436</v>
      </c>
      <c r="M68">
        <v>-0.24206240467219475</v>
      </c>
      <c r="N68">
        <v>-596.8688762284437</v>
      </c>
    </row>
    <row r="69" spans="2:14">
      <c r="B69" s="7">
        <v>50</v>
      </c>
      <c r="C69" s="7">
        <v>50</v>
      </c>
      <c r="D69" s="45">
        <v>0.41268191268191268</v>
      </c>
      <c r="E69" s="45">
        <v>-0.22065146486235332</v>
      </c>
      <c r="F69" s="45">
        <f t="shared" si="2"/>
        <v>-2.0190284082286132E-2</v>
      </c>
      <c r="G69" s="7">
        <v>-563.45243368748925</v>
      </c>
      <c r="H69" s="45">
        <f t="shared" si="0"/>
        <v>11.376264703005896</v>
      </c>
      <c r="K69">
        <v>50</v>
      </c>
      <c r="L69">
        <v>0.41268191268191268</v>
      </c>
      <c r="M69">
        <v>-0.22065146486235332</v>
      </c>
      <c r="N69">
        <v>-563.45243368748925</v>
      </c>
    </row>
    <row r="70" spans="2:14">
      <c r="B70" s="7">
        <v>51</v>
      </c>
      <c r="C70" s="7">
        <v>51</v>
      </c>
      <c r="D70" s="45">
        <v>0.42099792099792099</v>
      </c>
      <c r="E70" s="45">
        <v>-0.19934121391943735</v>
      </c>
      <c r="F70" s="45">
        <f t="shared" si="2"/>
        <v>-1.8240330925751759E-2</v>
      </c>
      <c r="G70" s="7">
        <v>-389.64169876294181</v>
      </c>
      <c r="H70" s="45">
        <f t="shared" si="0"/>
        <v>7.1071935279081382</v>
      </c>
      <c r="K70">
        <v>51</v>
      </c>
      <c r="L70">
        <v>0.42099792099792099</v>
      </c>
      <c r="M70">
        <v>-0.19934121391943735</v>
      </c>
      <c r="N70">
        <v>-389.64169876294181</v>
      </c>
    </row>
    <row r="71" spans="2:14">
      <c r="B71" s="7">
        <v>52</v>
      </c>
      <c r="C71" s="7">
        <v>52</v>
      </c>
      <c r="D71" s="45">
        <v>0.42931392931392931</v>
      </c>
      <c r="E71" s="45">
        <v>-0.17812111651651327</v>
      </c>
      <c r="F71" s="45">
        <f t="shared" si="2"/>
        <v>-1.6298627093936782E-2</v>
      </c>
      <c r="G71" s="7">
        <v>-309.01670870878297</v>
      </c>
      <c r="H71" s="45">
        <f t="shared" si="0"/>
        <v>5.0365481010401405</v>
      </c>
      <c r="K71">
        <v>52</v>
      </c>
      <c r="L71">
        <v>0.42931392931392931</v>
      </c>
      <c r="M71">
        <v>-0.17812111651651327</v>
      </c>
      <c r="N71">
        <v>-309.01670870878297</v>
      </c>
    </row>
    <row r="72" spans="2:14">
      <c r="B72" s="7">
        <v>53</v>
      </c>
      <c r="C72" s="7">
        <v>53</v>
      </c>
      <c r="D72" s="45">
        <v>0.43762993762993763</v>
      </c>
      <c r="E72" s="45">
        <v>-0.15698093272589608</v>
      </c>
      <c r="F72" s="45">
        <f t="shared" si="2"/>
        <v>-1.4364235602130624E-2</v>
      </c>
      <c r="G72" s="7">
        <v>-134.23428535999119</v>
      </c>
      <c r="H72" s="45">
        <f t="shared" si="0"/>
        <v>1.9281729007945472</v>
      </c>
      <c r="K72">
        <v>53</v>
      </c>
      <c r="L72">
        <v>0.43762993762993763</v>
      </c>
      <c r="M72">
        <v>-0.15698093272589608</v>
      </c>
      <c r="N72">
        <v>-134.23428535999119</v>
      </c>
    </row>
    <row r="73" spans="2:14">
      <c r="B73" s="7">
        <v>54</v>
      </c>
      <c r="C73" s="7">
        <v>54</v>
      </c>
      <c r="D73" s="45">
        <v>0.44594594594594594</v>
      </c>
      <c r="E73" s="45">
        <v>-0.13591068064648049</v>
      </c>
      <c r="F73" s="45">
        <f t="shared" si="2"/>
        <v>-1.2436243075844145E-2</v>
      </c>
      <c r="G73" s="7">
        <v>-60.885699589402066</v>
      </c>
      <c r="H73" s="45">
        <f t="shared" si="0"/>
        <v>0.75718935993662817</v>
      </c>
      <c r="K73">
        <v>54</v>
      </c>
      <c r="L73">
        <v>0.44594594594594594</v>
      </c>
      <c r="M73">
        <v>-0.13591068064648049</v>
      </c>
      <c r="N73">
        <v>-60.885699589402066</v>
      </c>
    </row>
    <row r="74" spans="2:14">
      <c r="B74" s="7">
        <v>55</v>
      </c>
      <c r="C74" s="7">
        <v>55</v>
      </c>
      <c r="D74" s="45">
        <v>0.45426195426195426</v>
      </c>
      <c r="E74" s="45">
        <v>-0.11490060124967313</v>
      </c>
      <c r="F74" s="45">
        <f t="shared" si="2"/>
        <v>-1.0513756534104884E-2</v>
      </c>
      <c r="G74" s="7">
        <v>-1.4551915228366852E-11</v>
      </c>
      <c r="H74" s="45">
        <f t="shared" si="0"/>
        <v>1.5299529381598236E-13</v>
      </c>
      <c r="K74">
        <v>55</v>
      </c>
      <c r="L74">
        <v>0.45426195426195426</v>
      </c>
      <c r="M74">
        <v>-0.11490060124967313</v>
      </c>
      <c r="N74">
        <v>-1.4551915228366852E-11</v>
      </c>
    </row>
    <row r="75" spans="2:14">
      <c r="B75" s="7">
        <v>56</v>
      </c>
      <c r="C75" s="7">
        <v>56</v>
      </c>
      <c r="D75" s="45">
        <v>0.46257796257796258</v>
      </c>
      <c r="E75" s="45">
        <v>-9.3941125106491899E-2</v>
      </c>
      <c r="F75" s="45">
        <f t="shared" si="2"/>
        <v>-8.5959003448848655E-3</v>
      </c>
      <c r="G75" s="7">
        <v>-7.2759576141834259E-12</v>
      </c>
      <c r="H75" s="45">
        <f t="shared" si="0"/>
        <v>6.2543406565126974E-14</v>
      </c>
      <c r="K75">
        <v>56</v>
      </c>
      <c r="L75">
        <v>0.46257796257796258</v>
      </c>
      <c r="M75">
        <v>-9.3941125106491899E-2</v>
      </c>
      <c r="N75">
        <v>-7.2759576141834259E-12</v>
      </c>
    </row>
    <row r="76" spans="2:14">
      <c r="B76" s="7">
        <v>57</v>
      </c>
      <c r="C76" s="7">
        <v>57</v>
      </c>
      <c r="D76" s="45">
        <v>0.47089397089397089</v>
      </c>
      <c r="E76" s="45">
        <v>-7.3022840689146426E-2</v>
      </c>
      <c r="F76" s="45">
        <f t="shared" si="2"/>
        <v>-6.6818133245982242E-3</v>
      </c>
      <c r="G76" s="7">
        <v>3.8703081452040351</v>
      </c>
      <c r="H76" s="45">
        <f t="shared" si="0"/>
        <v>-2.586067653492536E-2</v>
      </c>
      <c r="K76">
        <v>57</v>
      </c>
      <c r="L76">
        <v>0.47089397089397089</v>
      </c>
      <c r="M76">
        <v>-7.3022840689146426E-2</v>
      </c>
      <c r="N76">
        <v>3.8703081452040351</v>
      </c>
    </row>
    <row r="77" spans="2:14">
      <c r="B77" s="7">
        <v>58</v>
      </c>
      <c r="C77" s="7">
        <v>58</v>
      </c>
      <c r="D77" s="45">
        <v>0.47920997920997921</v>
      </c>
      <c r="E77" s="45">
        <v>-5.213646396562386E-2</v>
      </c>
      <c r="F77" s="45">
        <f t="shared" si="2"/>
        <v>-4.7706459559127947E-3</v>
      </c>
      <c r="G77" s="7">
        <v>21.247878542548278</v>
      </c>
      <c r="H77" s="45">
        <f t="shared" si="0"/>
        <v>-0.10136610584073419</v>
      </c>
      <c r="K77">
        <v>58</v>
      </c>
      <c r="L77">
        <v>0.47920997920997921</v>
      </c>
      <c r="M77">
        <v>-5.213646396562386E-2</v>
      </c>
      <c r="N77">
        <v>21.247878542548278</v>
      </c>
    </row>
    <row r="78" spans="2:14">
      <c r="B78" s="7">
        <v>59</v>
      </c>
      <c r="C78" s="7">
        <v>59</v>
      </c>
      <c r="D78" s="45">
        <v>0.48752598752598753</v>
      </c>
      <c r="E78" s="45">
        <v>-3.127280902613698E-2</v>
      </c>
      <c r="F78" s="45">
        <f t="shared" si="2"/>
        <v>-2.861557699980245E-3</v>
      </c>
      <c r="G78" s="7">
        <v>30.322047621695674</v>
      </c>
      <c r="H78" s="45">
        <f t="shared" si="0"/>
        <v>-8.6768288851030925E-2</v>
      </c>
      <c r="K78">
        <v>59</v>
      </c>
      <c r="L78">
        <v>0.48752598752598753</v>
      </c>
      <c r="M78">
        <v>-3.127280902613698E-2</v>
      </c>
      <c r="N78">
        <v>30.322047621695674</v>
      </c>
    </row>
    <row r="79" spans="2:14">
      <c r="B79" s="7">
        <v>60</v>
      </c>
      <c r="C79" s="7">
        <v>60</v>
      </c>
      <c r="D79" s="45">
        <v>0.49584199584199584</v>
      </c>
      <c r="E79" s="45">
        <v>-1.0422759496273899E-2</v>
      </c>
      <c r="F79" s="45">
        <f t="shared" si="2"/>
        <v>-9.537143806518174E-4</v>
      </c>
      <c r="G79" s="7">
        <v>146.60176741555188</v>
      </c>
      <c r="H79" s="45">
        <f t="shared" si="0"/>
        <v>-0.13981621381318485</v>
      </c>
      <c r="K79">
        <v>60</v>
      </c>
      <c r="L79">
        <v>0.49584199584199584</v>
      </c>
      <c r="M79">
        <v>-1.0422759496273899E-2</v>
      </c>
      <c r="N79">
        <v>146.60176741555188</v>
      </c>
    </row>
    <row r="80" spans="2:14">
      <c r="B80" s="7">
        <v>61</v>
      </c>
      <c r="C80" s="7">
        <v>61</v>
      </c>
      <c r="D80" s="45">
        <v>0.50415800415800416</v>
      </c>
      <c r="E80" s="45">
        <v>1.0422759496273899E-2</v>
      </c>
      <c r="F80" s="45">
        <f t="shared" si="2"/>
        <v>9.537143806518174E-4</v>
      </c>
      <c r="G80" s="7">
        <v>157.02238346367085</v>
      </c>
      <c r="H80" s="45">
        <f t="shared" si="0"/>
        <v>0.14975450519352701</v>
      </c>
      <c r="K80">
        <v>61</v>
      </c>
      <c r="L80">
        <v>0.50415800415800416</v>
      </c>
      <c r="M80">
        <v>1.0422759496273899E-2</v>
      </c>
      <c r="N80">
        <v>157.02238346367085</v>
      </c>
    </row>
    <row r="81" spans="2:14">
      <c r="B81" s="7">
        <v>62</v>
      </c>
      <c r="C81" s="7">
        <v>62</v>
      </c>
      <c r="D81" s="45">
        <v>0.51247401247401247</v>
      </c>
      <c r="E81" s="45">
        <v>3.127280902613698E-2</v>
      </c>
      <c r="F81" s="45">
        <f t="shared" si="2"/>
        <v>2.861557699980245E-3</v>
      </c>
      <c r="G81" s="7">
        <v>157.56581427170022</v>
      </c>
      <c r="H81" s="45">
        <f t="shared" si="0"/>
        <v>0.45088366908284094</v>
      </c>
      <c r="K81">
        <v>62</v>
      </c>
      <c r="L81">
        <v>0.51247401247401247</v>
      </c>
      <c r="M81">
        <v>3.127280902613698E-2</v>
      </c>
      <c r="N81">
        <v>157.56581427170022</v>
      </c>
    </row>
    <row r="82" spans="2:14">
      <c r="B82" s="7">
        <v>63</v>
      </c>
      <c r="C82" s="7">
        <v>63</v>
      </c>
      <c r="D82" s="45">
        <v>0.52079002079002079</v>
      </c>
      <c r="E82" s="45">
        <v>5.213646396562386E-2</v>
      </c>
      <c r="F82" s="45">
        <f t="shared" si="2"/>
        <v>4.7706459559127947E-3</v>
      </c>
      <c r="G82" s="7">
        <v>209.17311355035781</v>
      </c>
      <c r="H82" s="45">
        <f t="shared" si="0"/>
        <v>0.9978908682447023</v>
      </c>
      <c r="K82">
        <v>63</v>
      </c>
      <c r="L82">
        <v>0.52079002079002079</v>
      </c>
      <c r="M82">
        <v>5.213646396562386E-2</v>
      </c>
      <c r="N82">
        <v>209.17311355035781</v>
      </c>
    </row>
    <row r="83" spans="2:14">
      <c r="B83" s="7">
        <v>64</v>
      </c>
      <c r="C83" s="7">
        <v>64</v>
      </c>
      <c r="D83" s="45">
        <v>0.52910602910602911</v>
      </c>
      <c r="E83" s="45">
        <v>7.3022840689146426E-2</v>
      </c>
      <c r="F83" s="45">
        <f t="shared" si="2"/>
        <v>6.6818133245982242E-3</v>
      </c>
      <c r="G83" s="7">
        <v>211.81349136579229</v>
      </c>
      <c r="H83" s="45">
        <f t="shared" si="0"/>
        <v>1.4152982089376218</v>
      </c>
      <c r="K83">
        <v>64</v>
      </c>
      <c r="L83">
        <v>0.52910602910602911</v>
      </c>
      <c r="M83">
        <v>7.3022840689146426E-2</v>
      </c>
      <c r="N83">
        <v>211.81349136579229</v>
      </c>
    </row>
    <row r="84" spans="2:14">
      <c r="B84" s="7">
        <v>65</v>
      </c>
      <c r="C84" s="7">
        <v>65</v>
      </c>
      <c r="D84" s="45">
        <v>0.53742203742203742</v>
      </c>
      <c r="E84" s="45">
        <v>9.3941125106491899E-2</v>
      </c>
      <c r="F84" s="45">
        <f t="shared" si="2"/>
        <v>8.5959003448848655E-3</v>
      </c>
      <c r="G84" s="7">
        <v>233.7786128075677</v>
      </c>
      <c r="H84" s="45">
        <f t="shared" si="0"/>
        <v>2.0095376584592768</v>
      </c>
      <c r="K84">
        <v>65</v>
      </c>
      <c r="L84">
        <v>0.53742203742203742</v>
      </c>
      <c r="M84">
        <v>9.3941125106491899E-2</v>
      </c>
      <c r="N84">
        <v>233.7786128075677</v>
      </c>
    </row>
    <row r="85" spans="2:14">
      <c r="B85" s="7">
        <v>66</v>
      </c>
      <c r="C85" s="7">
        <v>66</v>
      </c>
      <c r="D85" s="45">
        <v>0.54573804573804574</v>
      </c>
      <c r="E85" s="45">
        <v>0.11490060124967313</v>
      </c>
      <c r="F85" s="45">
        <f t="shared" si="2"/>
        <v>1.0513756534104884E-2</v>
      </c>
      <c r="G85" s="7">
        <v>240.0245530752145</v>
      </c>
      <c r="H85" s="45">
        <f t="shared" ref="H85:H139" si="3">F85*G85</f>
        <v>2.5235597132401413</v>
      </c>
      <c r="K85">
        <v>66</v>
      </c>
      <c r="L85">
        <v>0.54573804573804574</v>
      </c>
      <c r="M85">
        <v>0.11490060124967313</v>
      </c>
      <c r="N85">
        <v>240.0245530752145</v>
      </c>
    </row>
    <row r="86" spans="2:14">
      <c r="B86" s="7">
        <v>67</v>
      </c>
      <c r="C86" s="7">
        <v>67</v>
      </c>
      <c r="D86" s="45">
        <v>0.55405405405405406</v>
      </c>
      <c r="E86" s="45">
        <v>0.13591068064648049</v>
      </c>
      <c r="F86" s="45">
        <f t="shared" ref="F86:F117" si="4">E86/SQRT($C$10)</f>
        <v>1.2436243075844145E-2</v>
      </c>
      <c r="G86" s="7">
        <v>242.67091662500025</v>
      </c>
      <c r="H86" s="45">
        <f t="shared" si="3"/>
        <v>3.0179145065864112</v>
      </c>
      <c r="K86">
        <v>67</v>
      </c>
      <c r="L86">
        <v>0.55405405405405406</v>
      </c>
      <c r="M86">
        <v>0.13591068064648049</v>
      </c>
      <c r="N86">
        <v>242.67091662500025</v>
      </c>
    </row>
    <row r="87" spans="2:14">
      <c r="B87" s="7">
        <v>68</v>
      </c>
      <c r="C87" s="7">
        <v>68</v>
      </c>
      <c r="D87" s="45">
        <v>0.56237006237006237</v>
      </c>
      <c r="E87" s="45">
        <v>0.15698093272589608</v>
      </c>
      <c r="F87" s="45">
        <f t="shared" si="4"/>
        <v>1.4364235602130624E-2</v>
      </c>
      <c r="G87" s="7">
        <v>270.11469209855568</v>
      </c>
      <c r="H87" s="45">
        <f t="shared" si="3"/>
        <v>3.8799910769006249</v>
      </c>
      <c r="K87">
        <v>68</v>
      </c>
      <c r="L87">
        <v>0.56237006237006237</v>
      </c>
      <c r="M87">
        <v>0.15698093272589608</v>
      </c>
      <c r="N87">
        <v>270.11469209855568</v>
      </c>
    </row>
    <row r="88" spans="2:14">
      <c r="B88" s="7">
        <v>69</v>
      </c>
      <c r="C88" s="7">
        <v>69</v>
      </c>
      <c r="D88" s="45">
        <v>0.57068607068607069</v>
      </c>
      <c r="E88" s="45">
        <v>0.17812111651651327</v>
      </c>
      <c r="F88" s="45">
        <f t="shared" si="4"/>
        <v>1.6298627093936782E-2</v>
      </c>
      <c r="G88" s="7">
        <v>398.8591249638921</v>
      </c>
      <c r="H88" s="45">
        <f t="shared" si="3"/>
        <v>6.5008561408004084</v>
      </c>
      <c r="K88">
        <v>69</v>
      </c>
      <c r="L88">
        <v>0.57068607068607069</v>
      </c>
      <c r="M88">
        <v>0.17812111651651327</v>
      </c>
      <c r="N88">
        <v>398.8591249638921</v>
      </c>
    </row>
    <row r="89" spans="2:14">
      <c r="B89" s="7">
        <v>70</v>
      </c>
      <c r="C89" s="7">
        <v>70</v>
      </c>
      <c r="D89" s="45">
        <v>0.57900207900207901</v>
      </c>
      <c r="E89" s="45">
        <v>0.19934121391943735</v>
      </c>
      <c r="F89" s="45">
        <f t="shared" si="4"/>
        <v>1.8240330925751759E-2</v>
      </c>
      <c r="G89" s="7">
        <v>408.19138361620571</v>
      </c>
      <c r="H89" s="45">
        <f t="shared" si="3"/>
        <v>7.4455459182000769</v>
      </c>
      <c r="K89">
        <v>70</v>
      </c>
      <c r="L89">
        <v>0.57900207900207901</v>
      </c>
      <c r="M89">
        <v>0.19934121391943735</v>
      </c>
      <c r="N89">
        <v>408.19138361620571</v>
      </c>
    </row>
    <row r="90" spans="2:14">
      <c r="B90" s="7">
        <v>71</v>
      </c>
      <c r="C90" s="7">
        <v>71</v>
      </c>
      <c r="D90" s="45">
        <v>0.58731808731808732</v>
      </c>
      <c r="E90" s="45">
        <v>0.22065146486235332</v>
      </c>
      <c r="F90" s="45">
        <f t="shared" si="4"/>
        <v>2.0190284082286132E-2</v>
      </c>
      <c r="G90" s="7">
        <v>428.42748404854501</v>
      </c>
      <c r="H90" s="45">
        <f t="shared" si="3"/>
        <v>8.6500726115992332</v>
      </c>
      <c r="K90">
        <v>71</v>
      </c>
      <c r="L90">
        <v>0.58731808731808732</v>
      </c>
      <c r="M90">
        <v>0.22065146486235332</v>
      </c>
      <c r="N90">
        <v>428.42748404854501</v>
      </c>
    </row>
    <row r="91" spans="2:14">
      <c r="B91" s="7">
        <v>72</v>
      </c>
      <c r="C91" s="7">
        <v>72</v>
      </c>
      <c r="D91" s="45">
        <v>0.59563409563409564</v>
      </c>
      <c r="E91" s="45">
        <v>0.24206240467219475</v>
      </c>
      <c r="F91" s="45">
        <f t="shared" si="4"/>
        <v>2.2149450578185449E-2</v>
      </c>
      <c r="G91" s="7">
        <v>602.14025345794653</v>
      </c>
      <c r="H91" s="45">
        <f t="shared" si="3"/>
        <v>13.337075785102845</v>
      </c>
      <c r="K91">
        <v>72</v>
      </c>
      <c r="L91">
        <v>0.59563409563409564</v>
      </c>
      <c r="M91">
        <v>0.24206240467219475</v>
      </c>
      <c r="N91">
        <v>602.14025345794653</v>
      </c>
    </row>
    <row r="92" spans="2:14">
      <c r="B92" s="7">
        <v>73</v>
      </c>
      <c r="C92" s="7">
        <v>73</v>
      </c>
      <c r="D92" s="45">
        <v>0.60395010395010396</v>
      </c>
      <c r="E92" s="45">
        <v>0.26358490404097262</v>
      </c>
      <c r="F92" s="45">
        <f t="shared" si="4"/>
        <v>2.4118825115025833E-2</v>
      </c>
      <c r="G92" s="7">
        <v>632.57590283526952</v>
      </c>
      <c r="H92" s="45">
        <f t="shared" si="3"/>
        <v>15.256987572463439</v>
      </c>
      <c r="K92">
        <v>73</v>
      </c>
      <c r="L92">
        <v>0.60395010395010396</v>
      </c>
      <c r="M92">
        <v>0.26358490404097262</v>
      </c>
      <c r="N92">
        <v>632.57590283526952</v>
      </c>
    </row>
    <row r="93" spans="2:14">
      <c r="B93" s="7">
        <v>74</v>
      </c>
      <c r="C93" s="7">
        <v>74</v>
      </c>
      <c r="D93" s="45">
        <v>0.61226611226611227</v>
      </c>
      <c r="E93" s="45">
        <v>0.28523021200384785</v>
      </c>
      <c r="F93" s="45">
        <f t="shared" si="4"/>
        <v>2.6099437013939106E-2</v>
      </c>
      <c r="G93" s="7">
        <v>667.75781527467916</v>
      </c>
      <c r="H93" s="45">
        <f t="shared" si="3"/>
        <v>17.428103040327073</v>
      </c>
      <c r="K93">
        <v>74</v>
      </c>
      <c r="L93">
        <v>0.61226611226611227</v>
      </c>
      <c r="M93">
        <v>0.28523021200384785</v>
      </c>
      <c r="N93">
        <v>667.75781527467916</v>
      </c>
    </row>
    <row r="94" spans="2:14">
      <c r="B94" s="7">
        <v>75</v>
      </c>
      <c r="C94" s="7">
        <v>75</v>
      </c>
      <c r="D94" s="45">
        <v>0.62058212058212059</v>
      </c>
      <c r="E94" s="45">
        <v>0.30701000240174037</v>
      </c>
      <c r="F94" s="45">
        <f t="shared" si="4"/>
        <v>2.8092354467083667E-2</v>
      </c>
      <c r="G94" s="7">
        <v>710.95223335381888</v>
      </c>
      <c r="H94" s="45">
        <f t="shared" si="3"/>
        <v>19.972322148540265</v>
      </c>
      <c r="K94">
        <v>75</v>
      </c>
      <c r="L94">
        <v>0.62058212058212059</v>
      </c>
      <c r="M94">
        <v>0.30701000240174037</v>
      </c>
      <c r="N94">
        <v>710.95223335381888</v>
      </c>
    </row>
    <row r="95" spans="2:14">
      <c r="B95" s="7">
        <v>76</v>
      </c>
      <c r="C95" s="7">
        <v>76</v>
      </c>
      <c r="D95" s="45">
        <v>0.62889812889812891</v>
      </c>
      <c r="E95" s="45">
        <v>0.32893642436422554</v>
      </c>
      <c r="F95" s="45">
        <f t="shared" si="4"/>
        <v>3.0098689156983952E-2</v>
      </c>
      <c r="G95" s="7">
        <v>805.74573900410905</v>
      </c>
      <c r="H95" s="45">
        <f t="shared" si="3"/>
        <v>24.251890537848997</v>
      </c>
      <c r="K95">
        <v>76</v>
      </c>
      <c r="L95">
        <v>0.62889812889812891</v>
      </c>
      <c r="M95">
        <v>0.32893642436422554</v>
      </c>
      <c r="N95">
        <v>805.74573900410905</v>
      </c>
    </row>
    <row r="96" spans="2:14">
      <c r="B96" s="7">
        <v>77</v>
      </c>
      <c r="C96" s="7">
        <v>77</v>
      </c>
      <c r="D96" s="45">
        <v>0.63721413721413722</v>
      </c>
      <c r="E96" s="45">
        <v>0.35102215742413223</v>
      </c>
      <c r="F96" s="45">
        <f t="shared" si="4"/>
        <v>3.2119601299684782E-2</v>
      </c>
      <c r="G96" s="7">
        <v>812.01360775532521</v>
      </c>
      <c r="H96" s="45">
        <f t="shared" si="3"/>
        <v>26.081553331019673</v>
      </c>
      <c r="K96">
        <v>77</v>
      </c>
      <c r="L96">
        <v>0.63721413721413722</v>
      </c>
      <c r="M96">
        <v>0.35102215742413223</v>
      </c>
      <c r="N96">
        <v>812.01360775532521</v>
      </c>
    </row>
    <row r="97" spans="2:14">
      <c r="B97" s="7">
        <v>78</v>
      </c>
      <c r="C97" s="7">
        <v>78</v>
      </c>
      <c r="D97" s="45">
        <v>0.64553014553014554</v>
      </c>
      <c r="E97" s="45">
        <v>0.3732804719655104</v>
      </c>
      <c r="F97" s="45">
        <f t="shared" si="4"/>
        <v>3.4156305175925307E-2</v>
      </c>
      <c r="G97" s="7">
        <v>909.38439009059221</v>
      </c>
      <c r="H97" s="45">
        <f t="shared" si="3"/>
        <v>31.061210750156974</v>
      </c>
      <c r="K97">
        <v>78</v>
      </c>
      <c r="L97">
        <v>0.64553014553014554</v>
      </c>
      <c r="M97">
        <v>0.3732804719655104</v>
      </c>
      <c r="N97">
        <v>909.38439009059221</v>
      </c>
    </row>
    <row r="98" spans="2:14">
      <c r="B98" s="7">
        <v>79</v>
      </c>
      <c r="C98" s="7">
        <v>79</v>
      </c>
      <c r="D98" s="45">
        <v>0.65384615384615385</v>
      </c>
      <c r="E98" s="45">
        <v>0.39572529581448734</v>
      </c>
      <c r="F98" s="45">
        <f t="shared" si="4"/>
        <v>3.6210075224406106E-2</v>
      </c>
      <c r="G98" s="7">
        <v>1085.4859203669766</v>
      </c>
      <c r="H98" s="45">
        <f t="shared" si="3"/>
        <v>39.305526831521924</v>
      </c>
      <c r="K98">
        <v>79</v>
      </c>
      <c r="L98">
        <v>0.65384615384615385</v>
      </c>
      <c r="M98">
        <v>0.39572529581448734</v>
      </c>
      <c r="N98">
        <v>1085.4859203669766</v>
      </c>
    </row>
    <row r="99" spans="2:14">
      <c r="B99" s="7">
        <v>80</v>
      </c>
      <c r="C99" s="7">
        <v>80</v>
      </c>
      <c r="D99" s="45">
        <v>0.66216216216216217</v>
      </c>
      <c r="E99" s="45">
        <v>0.41837128791165434</v>
      </c>
      <c r="F99" s="45">
        <f t="shared" si="4"/>
        <v>3.8282252783037943E-2</v>
      </c>
      <c r="G99" s="7">
        <v>1109.9417454235372</v>
      </c>
      <c r="H99" s="45">
        <f t="shared" si="3"/>
        <v>42.491070472750202</v>
      </c>
      <c r="K99">
        <v>80</v>
      </c>
      <c r="L99">
        <v>0.66216216216216217</v>
      </c>
      <c r="M99">
        <v>0.41837128791165434</v>
      </c>
      <c r="N99">
        <v>1109.9417454235372</v>
      </c>
    </row>
    <row r="100" spans="2:14">
      <c r="B100" s="7">
        <v>81</v>
      </c>
      <c r="C100" s="7">
        <v>81</v>
      </c>
      <c r="D100" s="45">
        <v>0.67047817047817049</v>
      </c>
      <c r="E100" s="45">
        <v>0.44123392015968882</v>
      </c>
      <c r="F100" s="45">
        <f t="shared" si="4"/>
        <v>4.0374253578249558E-2</v>
      </c>
      <c r="G100" s="7">
        <v>1132.8730062084214</v>
      </c>
      <c r="H100" s="45">
        <f t="shared" si="3"/>
        <v>45.738902024612692</v>
      </c>
      <c r="K100">
        <v>81</v>
      </c>
      <c r="L100">
        <v>0.67047817047817049</v>
      </c>
      <c r="M100">
        <v>0.44123392015968882</v>
      </c>
      <c r="N100">
        <v>1132.8730062084214</v>
      </c>
    </row>
    <row r="101" spans="2:14">
      <c r="B101" s="7">
        <v>82</v>
      </c>
      <c r="C101" s="7">
        <v>82</v>
      </c>
      <c r="D101" s="45">
        <v>0.6787941787941788</v>
      </c>
      <c r="E101" s="45">
        <v>0.46432956872668901</v>
      </c>
      <c r="F101" s="45">
        <f t="shared" si="4"/>
        <v>4.2487576079522194E-2</v>
      </c>
      <c r="G101" s="7">
        <v>1140.3463885221063</v>
      </c>
      <c r="H101" s="45">
        <f t="shared" si="3"/>
        <v>48.450553939341361</v>
      </c>
      <c r="K101">
        <v>82</v>
      </c>
      <c r="L101">
        <v>0.6787941787941788</v>
      </c>
      <c r="M101">
        <v>0.46432956872668901</v>
      </c>
      <c r="N101">
        <v>1140.3463885221063</v>
      </c>
    </row>
    <row r="102" spans="2:14">
      <c r="B102" s="7">
        <v>83</v>
      </c>
      <c r="C102" s="7">
        <v>83</v>
      </c>
      <c r="D102" s="45">
        <v>0.68711018711018712</v>
      </c>
      <c r="E102" s="45">
        <v>0.48767561631153389</v>
      </c>
      <c r="F102" s="45">
        <f t="shared" si="4"/>
        <v>4.4623810856982804E-2</v>
      </c>
      <c r="G102" s="7">
        <v>1346.7938940280001</v>
      </c>
      <c r="H102" s="45">
        <f t="shared" si="3"/>
        <v>60.099075990444817</v>
      </c>
      <c r="K102">
        <v>83</v>
      </c>
      <c r="L102">
        <v>0.68711018711018712</v>
      </c>
      <c r="M102">
        <v>0.48767561631153389</v>
      </c>
      <c r="N102">
        <v>1346.7938940280001</v>
      </c>
    </row>
    <row r="103" spans="2:14">
      <c r="B103" s="7">
        <v>84</v>
      </c>
      <c r="C103" s="7">
        <v>84</v>
      </c>
      <c r="D103" s="45">
        <v>0.69542619542619544</v>
      </c>
      <c r="E103" s="45">
        <v>0.51129056715173082</v>
      </c>
      <c r="F103" s="45">
        <f t="shared" si="4"/>
        <v>4.6784651104974047E-2</v>
      </c>
      <c r="G103" s="7">
        <v>1366.7912001379082</v>
      </c>
      <c r="H103" s="45">
        <f t="shared" si="3"/>
        <v>63.94484943180079</v>
      </c>
      <c r="K103">
        <v>84</v>
      </c>
      <c r="L103">
        <v>0.69542619542619544</v>
      </c>
      <c r="M103">
        <v>0.51129056715173082</v>
      </c>
      <c r="N103">
        <v>1366.7912001379082</v>
      </c>
    </row>
    <row r="104" spans="2:14">
      <c r="B104" s="7">
        <v>85</v>
      </c>
      <c r="C104" s="7">
        <v>85</v>
      </c>
      <c r="D104" s="45">
        <v>0.70374220374220375</v>
      </c>
      <c r="E104" s="45">
        <v>0.53519417688850079</v>
      </c>
      <c r="F104" s="45">
        <f t="shared" si="4"/>
        <v>4.8971904525106809E-2</v>
      </c>
      <c r="G104" s="7">
        <v>1371.4720012041143</v>
      </c>
      <c r="H104" s="45">
        <f t="shared" si="3"/>
        <v>67.163595901825062</v>
      </c>
      <c r="K104">
        <v>85</v>
      </c>
      <c r="L104">
        <v>0.70374220374220375</v>
      </c>
      <c r="M104">
        <v>0.53519417688850079</v>
      </c>
      <c r="N104">
        <v>1371.4720012041143</v>
      </c>
    </row>
    <row r="105" spans="2:14">
      <c r="B105" s="7">
        <v>86</v>
      </c>
      <c r="C105" s="7">
        <v>86</v>
      </c>
      <c r="D105" s="45">
        <v>0.71205821205821207</v>
      </c>
      <c r="E105" s="45">
        <v>0.55940759981342003</v>
      </c>
      <c r="F105" s="45">
        <f t="shared" si="4"/>
        <v>5.1187506799778446E-2</v>
      </c>
      <c r="G105" s="7">
        <v>1397.8489391194817</v>
      </c>
      <c r="H105" s="45">
        <f t="shared" si="3"/>
        <v>71.552402076241549</v>
      </c>
      <c r="K105">
        <v>86</v>
      </c>
      <c r="L105">
        <v>0.71205821205821207</v>
      </c>
      <c r="M105">
        <v>0.55940759981342003</v>
      </c>
      <c r="N105">
        <v>1397.8489391194817</v>
      </c>
    </row>
    <row r="106" spans="2:14">
      <c r="B106" s="7">
        <v>87</v>
      </c>
      <c r="C106" s="7">
        <v>87</v>
      </c>
      <c r="D106" s="45">
        <v>0.72037422037422039</v>
      </c>
      <c r="E106" s="45">
        <v>0.58395355652530356</v>
      </c>
      <c r="F106" s="45">
        <f t="shared" si="4"/>
        <v>5.3433536933290525E-2</v>
      </c>
      <c r="G106" s="7">
        <v>1418.6846450314115</v>
      </c>
      <c r="H106" s="45">
        <f t="shared" si="3"/>
        <v>75.805338376978085</v>
      </c>
      <c r="K106">
        <v>87</v>
      </c>
      <c r="L106">
        <v>0.72037422037422039</v>
      </c>
      <c r="M106">
        <v>0.58395355652530356</v>
      </c>
      <c r="N106">
        <v>1418.6846450314115</v>
      </c>
    </row>
    <row r="107" spans="2:14">
      <c r="B107" s="7">
        <v>88</v>
      </c>
      <c r="C107" s="7">
        <v>88</v>
      </c>
      <c r="D107" s="45">
        <v>0.7286902286902287</v>
      </c>
      <c r="E107" s="45">
        <v>0.60885652565055048</v>
      </c>
      <c r="F107" s="45">
        <f t="shared" si="4"/>
        <v>5.5712234794846945E-2</v>
      </c>
      <c r="G107" s="7">
        <v>1437.7425798325712</v>
      </c>
      <c r="H107" s="45">
        <f t="shared" si="3"/>
        <v>80.099852182181181</v>
      </c>
      <c r="K107">
        <v>88</v>
      </c>
      <c r="L107">
        <v>0.7286902286902287</v>
      </c>
      <c r="M107">
        <v>0.60885652565055048</v>
      </c>
      <c r="N107">
        <v>1437.7425798325712</v>
      </c>
    </row>
    <row r="108" spans="2:14">
      <c r="B108" s="7">
        <v>89</v>
      </c>
      <c r="C108" s="7">
        <v>89</v>
      </c>
      <c r="D108" s="45">
        <v>0.73700623700623702</v>
      </c>
      <c r="E108" s="45">
        <v>0.63414296405799342</v>
      </c>
      <c r="F108" s="45">
        <f t="shared" si="4"/>
        <v>5.8026021268886389E-2</v>
      </c>
      <c r="G108" s="7">
        <v>1502.6854407143328</v>
      </c>
      <c r="H108" s="45">
        <f t="shared" si="3"/>
        <v>87.194857343335798</v>
      </c>
      <c r="K108">
        <v>89</v>
      </c>
      <c r="L108">
        <v>0.73700623700623702</v>
      </c>
      <c r="M108">
        <v>0.63414296405799342</v>
      </c>
      <c r="N108">
        <v>1502.6854407143328</v>
      </c>
    </row>
    <row r="109" spans="2:14">
      <c r="B109" s="7">
        <v>90</v>
      </c>
      <c r="C109" s="7">
        <v>90</v>
      </c>
      <c r="D109" s="45">
        <v>0.74532224532224534</v>
      </c>
      <c r="E109" s="45">
        <v>0.65984156097410673</v>
      </c>
      <c r="F109" s="45">
        <f t="shared" si="4"/>
        <v>6.0377521507401312E-2</v>
      </c>
      <c r="G109" s="7">
        <v>1773.0108760145158</v>
      </c>
      <c r="H109" s="45">
        <f t="shared" si="3"/>
        <v>107.05000229942287</v>
      </c>
      <c r="K109">
        <v>90</v>
      </c>
      <c r="L109">
        <v>0.74532224532224534</v>
      </c>
      <c r="M109">
        <v>0.65984156097410673</v>
      </c>
      <c r="N109">
        <v>1773.0108760145158</v>
      </c>
    </row>
    <row r="110" spans="2:14">
      <c r="B110" s="7">
        <v>91</v>
      </c>
      <c r="C110" s="7">
        <v>91</v>
      </c>
      <c r="D110" s="45">
        <v>0.75363825363825365</v>
      </c>
      <c r="E110" s="45">
        <v>0.68598353263417977</v>
      </c>
      <c r="F110" s="45">
        <f t="shared" si="4"/>
        <v>6.2769591891421686E-2</v>
      </c>
      <c r="G110" s="7">
        <v>1811.4615896957548</v>
      </c>
      <c r="H110" s="45">
        <f t="shared" si="3"/>
        <v>113.70470471218849</v>
      </c>
      <c r="K110">
        <v>91</v>
      </c>
      <c r="L110">
        <v>0.75363825363825365</v>
      </c>
      <c r="M110">
        <v>0.68598353263417977</v>
      </c>
      <c r="N110">
        <v>1811.4615896957548</v>
      </c>
    </row>
    <row r="111" spans="2:14">
      <c r="B111" s="7">
        <v>92</v>
      </c>
      <c r="C111" s="7">
        <v>92</v>
      </c>
      <c r="D111" s="45">
        <v>0.76195426195426197</v>
      </c>
      <c r="E111" s="45">
        <v>0.71260296566742809</v>
      </c>
      <c r="F111" s="45">
        <f t="shared" si="4"/>
        <v>6.5205351451803256E-2</v>
      </c>
      <c r="G111" s="7">
        <v>1947.1334418213664</v>
      </c>
      <c r="H111" s="45">
        <f t="shared" si="3"/>
        <v>126.96352039752151</v>
      </c>
      <c r="K111">
        <v>92</v>
      </c>
      <c r="L111">
        <v>0.76195426195426197</v>
      </c>
      <c r="M111">
        <v>0.71260296566742809</v>
      </c>
      <c r="N111">
        <v>1947.1334418213664</v>
      </c>
    </row>
    <row r="112" spans="2:14">
      <c r="B112" s="7">
        <v>93</v>
      </c>
      <c r="C112" s="7">
        <v>93</v>
      </c>
      <c r="D112" s="45">
        <v>0.77027027027027029</v>
      </c>
      <c r="E112" s="45">
        <v>0.73973721941388981</v>
      </c>
      <c r="F112" s="45">
        <f t="shared" si="4"/>
        <v>6.7688218682454351E-2</v>
      </c>
      <c r="G112" s="7">
        <v>2037.3974539407209</v>
      </c>
      <c r="H112" s="45">
        <f t="shared" si="3"/>
        <v>137.90780440541522</v>
      </c>
      <c r="K112">
        <v>93</v>
      </c>
      <c r="L112">
        <v>0.77027027027027029</v>
      </c>
      <c r="M112">
        <v>0.73973721941388981</v>
      </c>
      <c r="N112">
        <v>2037.3974539407209</v>
      </c>
    </row>
    <row r="113" spans="2:14">
      <c r="B113" s="7">
        <v>94</v>
      </c>
      <c r="C113" s="7">
        <v>94</v>
      </c>
      <c r="D113" s="45">
        <v>0.7785862785862786</v>
      </c>
      <c r="E113" s="45">
        <v>0.76742739995147802</v>
      </c>
      <c r="F113" s="45">
        <f t="shared" si="4"/>
        <v>7.0221954915261398E-2</v>
      </c>
      <c r="G113" s="7">
        <v>2230.1588451493953</v>
      </c>
      <c r="H113" s="45">
        <f t="shared" si="3"/>
        <v>156.60611387795225</v>
      </c>
      <c r="K113">
        <v>94</v>
      </c>
      <c r="L113">
        <v>0.7785862785862786</v>
      </c>
      <c r="M113">
        <v>0.76742739995147802</v>
      </c>
      <c r="N113">
        <v>2230.1588451493953</v>
      </c>
    </row>
    <row r="114" spans="2:14">
      <c r="B114" s="7">
        <v>95</v>
      </c>
      <c r="C114" s="7">
        <v>95</v>
      </c>
      <c r="D114" s="45">
        <v>0.78690228690228692</v>
      </c>
      <c r="E114" s="45">
        <v>0.79571892196992056</v>
      </c>
      <c r="F114" s="45">
        <f t="shared" si="4"/>
        <v>7.2810715733273385E-2</v>
      </c>
      <c r="G114" s="7">
        <v>2274.7736275972857</v>
      </c>
      <c r="H114" s="45">
        <f t="shared" si="3"/>
        <v>165.62789595653305</v>
      </c>
      <c r="K114">
        <v>95</v>
      </c>
      <c r="L114">
        <v>0.78690228690228692</v>
      </c>
      <c r="M114">
        <v>0.79571892196992056</v>
      </c>
      <c r="N114">
        <v>2274.7736275972857</v>
      </c>
    </row>
    <row r="115" spans="2:14">
      <c r="B115" s="7">
        <v>96</v>
      </c>
      <c r="C115" s="7">
        <v>96</v>
      </c>
      <c r="D115" s="45">
        <v>0.79521829521829523</v>
      </c>
      <c r="E115" s="45">
        <v>0.82466217903935268</v>
      </c>
      <c r="F115" s="45">
        <f t="shared" si="4"/>
        <v>7.5459112302328629E-2</v>
      </c>
      <c r="G115" s="7">
        <v>2285.0362387729983</v>
      </c>
      <c r="H115" s="45">
        <f t="shared" si="3"/>
        <v>172.42680615646231</v>
      </c>
      <c r="K115">
        <v>96</v>
      </c>
      <c r="L115">
        <v>0.79521829521829523</v>
      </c>
      <c r="M115">
        <v>0.82466217903935268</v>
      </c>
      <c r="N115">
        <v>2285.0362387729983</v>
      </c>
    </row>
    <row r="116" spans="2:14">
      <c r="B116" s="7">
        <v>97</v>
      </c>
      <c r="C116" s="7">
        <v>97</v>
      </c>
      <c r="D116" s="45">
        <v>0.80353430353430355</v>
      </c>
      <c r="E116" s="45">
        <v>0.85431334867221986</v>
      </c>
      <c r="F116" s="45">
        <f t="shared" si="4"/>
        <v>7.8172285036681902E-2</v>
      </c>
      <c r="G116" s="7">
        <v>2306.1251083066163</v>
      </c>
      <c r="H116" s="45">
        <f t="shared" si="3"/>
        <v>180.27506929679373</v>
      </c>
      <c r="K116">
        <v>97</v>
      </c>
      <c r="L116">
        <v>0.80353430353430355</v>
      </c>
      <c r="M116">
        <v>0.85431334867221986</v>
      </c>
      <c r="N116">
        <v>2306.1251083066163</v>
      </c>
    </row>
    <row r="117" spans="2:14">
      <c r="B117" s="7">
        <v>98</v>
      </c>
      <c r="C117" s="7">
        <v>98</v>
      </c>
      <c r="D117" s="45">
        <v>0.81185031185031187</v>
      </c>
      <c r="E117" s="45">
        <v>0.88473536642075068</v>
      </c>
      <c r="F117" s="45">
        <f t="shared" si="4"/>
        <v>8.0955992731903209E-2</v>
      </c>
      <c r="G117" s="7">
        <v>2383.8088402698122</v>
      </c>
      <c r="H117" s="45">
        <f t="shared" si="3"/>
        <v>192.98361114712952</v>
      </c>
      <c r="K117">
        <v>98</v>
      </c>
      <c r="L117">
        <v>0.81185031185031187</v>
      </c>
      <c r="M117">
        <v>0.88473536642075068</v>
      </c>
      <c r="N117">
        <v>2383.8088402698122</v>
      </c>
    </row>
    <row r="118" spans="2:14">
      <c r="B118" s="7">
        <v>99</v>
      </c>
      <c r="C118" s="7">
        <v>99</v>
      </c>
      <c r="D118" s="45">
        <v>0.82016632016632018</v>
      </c>
      <c r="E118" s="45">
        <v>0.91599911388803534</v>
      </c>
      <c r="F118" s="45">
        <f t="shared" ref="F118:F137" si="5">E118/SQRT($C$10)</f>
        <v>8.381672127152609E-2</v>
      </c>
      <c r="G118" s="7">
        <v>2453.57393227586</v>
      </c>
      <c r="H118" s="45">
        <f t="shared" si="3"/>
        <v>205.65052240064799</v>
      </c>
      <c r="K118">
        <v>99</v>
      </c>
      <c r="L118">
        <v>0.82016632016632018</v>
      </c>
      <c r="M118">
        <v>0.91599911388803534</v>
      </c>
      <c r="N118">
        <v>2453.57393227586</v>
      </c>
    </row>
    <row r="119" spans="2:14">
      <c r="B119" s="7">
        <v>100</v>
      </c>
      <c r="C119" s="7">
        <v>100</v>
      </c>
      <c r="D119" s="45">
        <v>0.8284823284823285</v>
      </c>
      <c r="E119" s="45">
        <v>0.94818488013239854</v>
      </c>
      <c r="F119" s="45">
        <f t="shared" si="5"/>
        <v>8.676181735001863E-2</v>
      </c>
      <c r="G119" s="7">
        <v>2570.6893451416618</v>
      </c>
      <c r="H119" s="45">
        <f t="shared" si="3"/>
        <v>223.03767942681986</v>
      </c>
      <c r="K119">
        <v>100</v>
      </c>
      <c r="L119">
        <v>0.8284823284823285</v>
      </c>
      <c r="M119">
        <v>0.94818488013239854</v>
      </c>
      <c r="N119">
        <v>2570.6893451416618</v>
      </c>
    </row>
    <row r="120" spans="2:14">
      <c r="B120" s="7">
        <v>101</v>
      </c>
      <c r="C120" s="7">
        <v>101</v>
      </c>
      <c r="D120" s="45">
        <v>0.83679833679833682</v>
      </c>
      <c r="E120" s="45">
        <v>0.98138417626213981</v>
      </c>
      <c r="F120" s="45">
        <f t="shared" si="5"/>
        <v>8.9799654513753602E-2</v>
      </c>
      <c r="G120" s="7">
        <v>2654.0637817473107</v>
      </c>
      <c r="H120" s="45">
        <f t="shared" si="3"/>
        <v>238.33401065837484</v>
      </c>
      <c r="K120">
        <v>101</v>
      </c>
      <c r="L120">
        <v>0.83679833679833682</v>
      </c>
      <c r="M120">
        <v>0.98138417626213981</v>
      </c>
      <c r="N120">
        <v>2654.0637817473107</v>
      </c>
    </row>
    <row r="121" spans="2:14">
      <c r="B121" s="7">
        <v>102</v>
      </c>
      <c r="C121" s="7">
        <v>102</v>
      </c>
      <c r="D121" s="45">
        <v>0.84511434511434513</v>
      </c>
      <c r="E121" s="45">
        <v>1.0157020117051774</v>
      </c>
      <c r="F121" s="45">
        <f t="shared" si="5"/>
        <v>9.2939841446644855E-2</v>
      </c>
      <c r="G121" s="7">
        <v>2821.6222957264545</v>
      </c>
      <c r="H121" s="45">
        <f t="shared" si="3"/>
        <v>262.24112878713476</v>
      </c>
      <c r="K121">
        <v>102</v>
      </c>
      <c r="L121">
        <v>0.84511434511434513</v>
      </c>
      <c r="M121">
        <v>1.0157020117051774</v>
      </c>
      <c r="N121">
        <v>2821.6222957264545</v>
      </c>
    </row>
    <row r="122" spans="2:14">
      <c r="B122" s="7">
        <v>103</v>
      </c>
      <c r="C122" s="7">
        <v>103</v>
      </c>
      <c r="D122" s="45">
        <v>0.85343035343035345</v>
      </c>
      <c r="E122" s="45">
        <v>1.0512597817977336</v>
      </c>
      <c r="F122" s="45">
        <f t="shared" si="5"/>
        <v>9.6193486193346084E-2</v>
      </c>
      <c r="G122" s="7">
        <v>2867.0517009217801</v>
      </c>
      <c r="H122" s="45">
        <f t="shared" si="3"/>
        <v>275.79169820822864</v>
      </c>
      <c r="K122">
        <v>103</v>
      </c>
      <c r="L122">
        <v>0.85343035343035345</v>
      </c>
      <c r="M122">
        <v>1.0512597817977336</v>
      </c>
      <c r="N122">
        <v>2867.0517009217801</v>
      </c>
    </row>
    <row r="123" spans="2:14">
      <c r="B123" s="7">
        <v>104</v>
      </c>
      <c r="C123" s="7">
        <v>104</v>
      </c>
      <c r="D123" s="45">
        <v>0.86174636174636177</v>
      </c>
      <c r="E123" s="45">
        <v>1.0881989764386006</v>
      </c>
      <c r="F123" s="45">
        <f t="shared" si="5"/>
        <v>9.9573535512462188E-2</v>
      </c>
      <c r="G123" s="7">
        <v>2872.9818766783428</v>
      </c>
      <c r="H123" s="45">
        <f t="shared" si="3"/>
        <v>286.07296292409126</v>
      </c>
      <c r="K123">
        <v>104</v>
      </c>
      <c r="L123">
        <v>0.86174636174636177</v>
      </c>
      <c r="M123">
        <v>1.0881989764386006</v>
      </c>
      <c r="N123">
        <v>2872.9818766783428</v>
      </c>
    </row>
    <row r="124" spans="2:14">
      <c r="B124" s="7">
        <v>105</v>
      </c>
      <c r="C124" s="7">
        <v>105</v>
      </c>
      <c r="D124" s="45">
        <v>0.87006237006237008</v>
      </c>
      <c r="E124" s="45">
        <v>1.1266860090395716</v>
      </c>
      <c r="F124" s="45">
        <f t="shared" si="5"/>
        <v>0.10309521674028707</v>
      </c>
      <c r="G124" s="7">
        <v>2924.8036102866899</v>
      </c>
      <c r="H124" s="45">
        <f t="shared" si="3"/>
        <v>301.53326212528043</v>
      </c>
      <c r="K124">
        <v>105</v>
      </c>
      <c r="L124">
        <v>0.87006237006237008</v>
      </c>
      <c r="M124">
        <v>1.1266860090395716</v>
      </c>
      <c r="N124">
        <v>2924.8036102866899</v>
      </c>
    </row>
    <row r="125" spans="2:14">
      <c r="B125" s="7">
        <v>106</v>
      </c>
      <c r="C125" s="7">
        <v>106</v>
      </c>
      <c r="D125" s="45">
        <v>0.8783783783783784</v>
      </c>
      <c r="E125" s="45">
        <v>1.1669186011353176</v>
      </c>
      <c r="F125" s="45">
        <f t="shared" si="5"/>
        <v>0.10677662200214012</v>
      </c>
      <c r="G125" s="7">
        <v>3035.637963547968</v>
      </c>
      <c r="H125" s="45">
        <f t="shared" si="3"/>
        <v>324.13516736910782</v>
      </c>
      <c r="K125">
        <v>106</v>
      </c>
      <c r="L125">
        <v>0.8783783783783784</v>
      </c>
      <c r="M125">
        <v>1.1669186011353176</v>
      </c>
      <c r="N125">
        <v>3035.637963547968</v>
      </c>
    </row>
    <row r="126" spans="2:14">
      <c r="B126" s="7">
        <v>107</v>
      </c>
      <c r="C126" s="7">
        <v>107</v>
      </c>
      <c r="D126" s="45">
        <v>0.88669438669438672</v>
      </c>
      <c r="E126" s="45">
        <v>1.2091343701602324</v>
      </c>
      <c r="F126" s="45">
        <f t="shared" si="5"/>
        <v>0.11063949402022039</v>
      </c>
      <c r="G126" s="7">
        <v>3069.0370507514453</v>
      </c>
      <c r="H126" s="45">
        <f t="shared" si="3"/>
        <v>339.55670642444937</v>
      </c>
      <c r="K126">
        <v>107</v>
      </c>
      <c r="L126">
        <v>0.88669438669438672</v>
      </c>
      <c r="M126">
        <v>1.2091343701602324</v>
      </c>
      <c r="N126">
        <v>3069.0370507514453</v>
      </c>
    </row>
    <row r="127" spans="2:14">
      <c r="B127" s="7">
        <v>108</v>
      </c>
      <c r="C127" s="7">
        <v>108</v>
      </c>
      <c r="D127" s="45">
        <v>0.89501039501039503</v>
      </c>
      <c r="E127" s="45">
        <v>1.2536226075646817</v>
      </c>
      <c r="F127" s="45">
        <f t="shared" si="5"/>
        <v>0.11471030384727661</v>
      </c>
      <c r="G127" s="7">
        <v>3245.0966765521807</v>
      </c>
      <c r="H127" s="45">
        <f t="shared" si="3"/>
        <v>372.24602578108818</v>
      </c>
      <c r="K127">
        <v>108</v>
      </c>
      <c r="L127">
        <v>0.89501039501039503</v>
      </c>
      <c r="M127">
        <v>1.2536226075646817</v>
      </c>
      <c r="N127">
        <v>3245.0966765521807</v>
      </c>
    </row>
    <row r="128" spans="2:14">
      <c r="B128" s="7">
        <v>109</v>
      </c>
      <c r="C128" s="7">
        <v>109</v>
      </c>
      <c r="D128" s="45">
        <v>0.90332640332640335</v>
      </c>
      <c r="E128" s="45">
        <v>1.3007407952098116</v>
      </c>
      <c r="F128" s="45">
        <f t="shared" si="5"/>
        <v>0.11902176216726146</v>
      </c>
      <c r="G128" s="7">
        <v>3416.9194808680695</v>
      </c>
      <c r="H128" s="45">
        <f t="shared" si="3"/>
        <v>406.68777779656187</v>
      </c>
      <c r="K128">
        <v>109</v>
      </c>
      <c r="L128">
        <v>0.90332640332640335</v>
      </c>
      <c r="M128">
        <v>1.3007407952098116</v>
      </c>
      <c r="N128">
        <v>3416.9194808680695</v>
      </c>
    </row>
    <row r="129" spans="2:14">
      <c r="B129" s="7">
        <v>110</v>
      </c>
      <c r="C129" s="7">
        <v>110</v>
      </c>
      <c r="D129" s="45">
        <v>0.91164241164241167</v>
      </c>
      <c r="E129" s="45">
        <v>1.3509383667831778</v>
      </c>
      <c r="F129" s="45">
        <f t="shared" si="5"/>
        <v>0.12361499353755577</v>
      </c>
      <c r="G129" s="7">
        <v>3737.3163424465893</v>
      </c>
      <c r="H129" s="45">
        <f t="shared" si="3"/>
        <v>461.98833551933672</v>
      </c>
      <c r="K129">
        <v>110</v>
      </c>
      <c r="L129">
        <v>0.91164241164241167</v>
      </c>
      <c r="M129">
        <v>1.3509383667831778</v>
      </c>
      <c r="N129">
        <v>3737.3163424465893</v>
      </c>
    </row>
    <row r="130" spans="2:14">
      <c r="B130" s="7">
        <v>111</v>
      </c>
      <c r="C130" s="7">
        <v>111</v>
      </c>
      <c r="D130" s="45">
        <v>0.91995841995841998</v>
      </c>
      <c r="E130" s="45">
        <v>1.4047919280405334</v>
      </c>
      <c r="F130" s="45">
        <f t="shared" si="5"/>
        <v>0.12854275914884278</v>
      </c>
      <c r="G130" s="7">
        <v>3892.1705102696433</v>
      </c>
      <c r="H130" s="45">
        <f t="shared" si="3"/>
        <v>500.31033646781924</v>
      </c>
      <c r="K130">
        <v>111</v>
      </c>
      <c r="L130">
        <v>0.91995841995841998</v>
      </c>
      <c r="M130">
        <v>1.4047919280405334</v>
      </c>
      <c r="N130">
        <v>3892.1705102696433</v>
      </c>
    </row>
    <row r="131" spans="2:14">
      <c r="B131" s="7">
        <v>112</v>
      </c>
      <c r="C131" s="7">
        <v>112</v>
      </c>
      <c r="D131" s="45">
        <v>0.9282744282744283</v>
      </c>
      <c r="E131" s="45">
        <v>1.4630593361844004</v>
      </c>
      <c r="F131" s="45">
        <f t="shared" si="5"/>
        <v>0.13387440525369448</v>
      </c>
      <c r="G131" s="7">
        <v>3906.3141132092715</v>
      </c>
      <c r="H131" s="45">
        <f t="shared" si="3"/>
        <v>522.95547864000423</v>
      </c>
      <c r="K131">
        <v>112</v>
      </c>
      <c r="L131">
        <v>0.9282744282744283</v>
      </c>
      <c r="M131">
        <v>1.4630593361844004</v>
      </c>
      <c r="N131">
        <v>3906.3141132092715</v>
      </c>
    </row>
    <row r="132" spans="2:14">
      <c r="B132" s="7">
        <v>113</v>
      </c>
      <c r="C132" s="7">
        <v>113</v>
      </c>
      <c r="D132" s="45">
        <v>0.93659043659043661</v>
      </c>
      <c r="E132" s="45">
        <v>1.5267663302113343</v>
      </c>
      <c r="F132" s="45">
        <f t="shared" si="5"/>
        <v>0.13970379010837786</v>
      </c>
      <c r="G132" s="7">
        <v>4251.5629355110796</v>
      </c>
      <c r="H132" s="45">
        <f t="shared" si="3"/>
        <v>593.95945597519869</v>
      </c>
      <c r="K132">
        <v>113</v>
      </c>
      <c r="L132">
        <v>0.93659043659043661</v>
      </c>
      <c r="M132">
        <v>1.5267663302113343</v>
      </c>
      <c r="N132">
        <v>4251.5629355110796</v>
      </c>
    </row>
    <row r="133" spans="2:14">
      <c r="B133" s="7">
        <v>114</v>
      </c>
      <c r="C133" s="7">
        <v>114</v>
      </c>
      <c r="D133" s="45">
        <v>0.94490644490644493</v>
      </c>
      <c r="E133" s="45">
        <v>1.5973526977611863</v>
      </c>
      <c r="F133" s="45">
        <f t="shared" si="5"/>
        <v>0.14616265868673609</v>
      </c>
      <c r="G133" s="7">
        <v>4570.3490646328282</v>
      </c>
      <c r="H133" s="45">
        <f t="shared" si="3"/>
        <v>668.0143704131716</v>
      </c>
      <c r="K133">
        <v>114</v>
      </c>
      <c r="L133">
        <v>0.94490644490644493</v>
      </c>
      <c r="M133">
        <v>1.5973526977611863</v>
      </c>
      <c r="N133">
        <v>4570.3490646328282</v>
      </c>
    </row>
    <row r="134" spans="2:14">
      <c r="B134" s="7">
        <v>115</v>
      </c>
      <c r="C134" s="7">
        <v>115</v>
      </c>
      <c r="D134" s="45">
        <v>0.95322245322245325</v>
      </c>
      <c r="E134" s="45">
        <v>1.6769355088893503</v>
      </c>
      <c r="F134" s="45">
        <f t="shared" si="5"/>
        <v>0.15344472937567036</v>
      </c>
      <c r="G134" s="7">
        <v>4643.6924961245386</v>
      </c>
      <c r="H134" s="45">
        <f t="shared" si="3"/>
        <v>712.55013837166098</v>
      </c>
      <c r="K134">
        <v>115</v>
      </c>
      <c r="L134">
        <v>0.95322245322245325</v>
      </c>
      <c r="M134">
        <v>1.6769355088893503</v>
      </c>
      <c r="N134">
        <v>4643.6924961245386</v>
      </c>
    </row>
    <row r="135" spans="2:14">
      <c r="B135" s="7">
        <v>116</v>
      </c>
      <c r="C135" s="7">
        <v>116</v>
      </c>
      <c r="D135" s="45">
        <v>0.96153846153846156</v>
      </c>
      <c r="E135" s="45">
        <v>1.7688250385187059</v>
      </c>
      <c r="F135" s="45">
        <f t="shared" si="5"/>
        <v>0.16185290245787354</v>
      </c>
      <c r="G135" s="7">
        <v>4787.8253846465595</v>
      </c>
      <c r="H135" s="45">
        <f t="shared" si="3"/>
        <v>774.92343496653041</v>
      </c>
      <c r="K135">
        <v>116</v>
      </c>
      <c r="L135">
        <v>0.96153846153846156</v>
      </c>
      <c r="M135">
        <v>1.7688250385187059</v>
      </c>
      <c r="N135">
        <v>4787.8253846465595</v>
      </c>
    </row>
    <row r="136" spans="2:14">
      <c r="B136" s="7">
        <v>117</v>
      </c>
      <c r="C136" s="7">
        <v>117</v>
      </c>
      <c r="D136" s="45">
        <v>0.96985446985446988</v>
      </c>
      <c r="E136" s="45">
        <v>1.8786590672766061</v>
      </c>
      <c r="F136" s="45">
        <f t="shared" si="5"/>
        <v>0.17190305210862417</v>
      </c>
      <c r="G136" s="7">
        <v>5313.4383198896903</v>
      </c>
      <c r="H136" s="45">
        <f t="shared" si="3"/>
        <v>913.39626437995787</v>
      </c>
      <c r="K136">
        <v>117</v>
      </c>
      <c r="L136">
        <v>0.96985446985446988</v>
      </c>
      <c r="M136">
        <v>1.8786590672766061</v>
      </c>
      <c r="N136">
        <v>5313.4383198896903</v>
      </c>
    </row>
    <row r="137" spans="2:14">
      <c r="B137" s="7">
        <v>118</v>
      </c>
      <c r="C137" s="7">
        <v>118</v>
      </c>
      <c r="D137" s="45">
        <v>0.9781704781704782</v>
      </c>
      <c r="E137" s="45">
        <v>2.017349592767447</v>
      </c>
      <c r="F137" s="45">
        <f t="shared" si="5"/>
        <v>0.18459365949221185</v>
      </c>
      <c r="G137" s="7">
        <v>5376.1345550413171</v>
      </c>
      <c r="H137" s="45">
        <f t="shared" si="3"/>
        <v>992.40035143761077</v>
      </c>
      <c r="K137">
        <v>118</v>
      </c>
      <c r="L137">
        <v>0.9781704781704782</v>
      </c>
      <c r="M137">
        <v>2.017349592767447</v>
      </c>
      <c r="N137">
        <v>5376.1345550413171</v>
      </c>
    </row>
    <row r="138" spans="2:14">
      <c r="B138" s="7">
        <v>119</v>
      </c>
      <c r="C138" s="7">
        <v>119</v>
      </c>
      <c r="D138" s="45">
        <v>0.98648648648648651</v>
      </c>
      <c r="E138" s="45">
        <v>2.2111272410853289</v>
      </c>
      <c r="F138" s="45">
        <f>C8</f>
        <v>0.20511804000083564</v>
      </c>
      <c r="G138" s="7">
        <v>5623.7246405775295</v>
      </c>
      <c r="H138" s="45">
        <f t="shared" si="3"/>
        <v>1153.5273757796667</v>
      </c>
      <c r="K138">
        <v>119</v>
      </c>
      <c r="L138">
        <v>0.98648648648648651</v>
      </c>
      <c r="M138">
        <v>2.2111272410853289</v>
      </c>
      <c r="N138">
        <v>5623.7246405775295</v>
      </c>
    </row>
    <row r="139" spans="2:14">
      <c r="B139" s="7">
        <v>120</v>
      </c>
      <c r="C139" s="7">
        <v>120</v>
      </c>
      <c r="D139" s="45">
        <v>0.99480249480249483</v>
      </c>
      <c r="E139" s="45">
        <v>2.562404725380119</v>
      </c>
      <c r="F139" s="45">
        <f>C7</f>
        <v>0.25477947515491889</v>
      </c>
      <c r="G139" s="7">
        <v>6183.9359965732438</v>
      </c>
      <c r="H139" s="45">
        <f t="shared" si="3"/>
        <v>1575.5399675985414</v>
      </c>
      <c r="K139">
        <v>120</v>
      </c>
      <c r="L139">
        <v>0.99480249480249483</v>
      </c>
      <c r="M139">
        <v>2.562404725380119</v>
      </c>
      <c r="N139">
        <v>6183.9359965732438</v>
      </c>
    </row>
    <row r="141" spans="2:14">
      <c r="F141" s="68"/>
    </row>
  </sheetData>
  <sortState xmlns:xlrd2="http://schemas.microsoft.com/office/spreadsheetml/2017/richdata2" ref="K20:N139">
    <sortCondition ref="K20:K139"/>
  </sortState>
  <conditionalFormatting sqref="C17">
    <cfRule type="cellIs" dxfId="0" priority="1" operator="lessThan">
      <formula>0.05</formula>
    </cfRule>
  </conditionalFormatting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929-39A3-4D50-A211-B06ACE9DACE9}">
  <sheetPr>
    <tabColor rgb="FFFF0000"/>
  </sheetPr>
  <dimension ref="A1"/>
  <sheetViews>
    <sheetView workbookViewId="0"/>
  </sheetViews>
  <sheetFormatPr defaultRowHeight="1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4C248-7B84-4BE7-BD73-71DC85288DD6}">
  <dimension ref="B1:AE299"/>
  <sheetViews>
    <sheetView zoomScale="70" zoomScaleNormal="70" workbookViewId="0"/>
  </sheetViews>
  <sheetFormatPr defaultColWidth="9.140625" defaultRowHeight="15" outlineLevelRow="1"/>
  <cols>
    <col min="1" max="1" width="2.7109375" style="195" customWidth="1"/>
    <col min="2" max="2" width="4.42578125" style="195" customWidth="1"/>
    <col min="3" max="3" width="40.5703125" style="195" customWidth="1"/>
    <col min="4" max="4" width="14" style="195" customWidth="1"/>
    <col min="5" max="5" width="14.5703125" style="195" customWidth="1"/>
    <col min="6" max="7" width="13.85546875" style="195" customWidth="1"/>
    <col min="8" max="8" width="14" style="195" customWidth="1"/>
    <col min="9" max="9" width="13.7109375" style="195" customWidth="1"/>
    <col min="10" max="10" width="14.140625" style="195" customWidth="1"/>
    <col min="11" max="11" width="14.7109375" style="195" customWidth="1"/>
    <col min="12" max="12" width="14.28515625" style="195" customWidth="1"/>
    <col min="13" max="13" width="13.7109375" style="195" customWidth="1"/>
    <col min="14" max="14" width="14.7109375" style="195" customWidth="1"/>
    <col min="15" max="15" width="14" style="195" customWidth="1"/>
    <col min="16" max="16" width="17.28515625" style="195" customWidth="1"/>
    <col min="17" max="17" width="16.140625" style="195" bestFit="1" customWidth="1"/>
    <col min="18" max="18" width="14.5703125" style="195" bestFit="1" customWidth="1"/>
    <col min="19" max="20" width="12.5703125" style="195" bestFit="1" customWidth="1"/>
    <col min="21" max="21" width="15.5703125" style="195" bestFit="1" customWidth="1"/>
    <col min="22" max="22" width="14.28515625" style="195" bestFit="1" customWidth="1"/>
    <col min="23" max="23" width="17.28515625" style="195" bestFit="1" customWidth="1"/>
    <col min="24" max="24" width="12.28515625" style="195" bestFit="1" customWidth="1"/>
    <col min="25" max="28" width="12.5703125" style="195" bestFit="1" customWidth="1"/>
    <col min="29" max="29" width="14.28515625" style="195" bestFit="1" customWidth="1"/>
    <col min="30" max="16384" width="9.140625" style="195"/>
  </cols>
  <sheetData>
    <row r="1" spans="2:31" s="191" customFormat="1" ht="15.75">
      <c r="B1" s="190" t="s">
        <v>223</v>
      </c>
      <c r="C1" s="190"/>
    </row>
    <row r="2" spans="2:31" s="191" customFormat="1" ht="15.75">
      <c r="B2" s="190" t="s">
        <v>274</v>
      </c>
      <c r="C2" s="190"/>
    </row>
    <row r="3" spans="2:31" s="191" customFormat="1" ht="16.5" thickBot="1">
      <c r="B3" s="190" t="s">
        <v>225</v>
      </c>
      <c r="C3" s="190"/>
    </row>
    <row r="4" spans="2:31">
      <c r="B4" s="192" t="s">
        <v>275</v>
      </c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4"/>
    </row>
    <row r="5" spans="2:31">
      <c r="B5" s="196"/>
      <c r="D5" s="197" t="s">
        <v>226</v>
      </c>
      <c r="E5" s="197" t="s">
        <v>227</v>
      </c>
      <c r="F5" s="197" t="s">
        <v>228</v>
      </c>
      <c r="G5" s="197" t="s">
        <v>229</v>
      </c>
      <c r="H5" s="197" t="s">
        <v>22</v>
      </c>
      <c r="I5" s="197" t="s">
        <v>230</v>
      </c>
      <c r="J5" s="197" t="s">
        <v>231</v>
      </c>
      <c r="K5" s="197" t="s">
        <v>232</v>
      </c>
      <c r="L5" s="197" t="s">
        <v>233</v>
      </c>
      <c r="M5" s="197" t="s">
        <v>234</v>
      </c>
      <c r="N5" s="197" t="s">
        <v>235</v>
      </c>
      <c r="O5" s="197" t="s">
        <v>236</v>
      </c>
      <c r="P5" s="198" t="s">
        <v>276</v>
      </c>
    </row>
    <row r="6" spans="2:31">
      <c r="B6" s="196" t="s">
        <v>277</v>
      </c>
      <c r="P6" s="199"/>
    </row>
    <row r="7" spans="2:31">
      <c r="B7" s="196"/>
      <c r="C7" s="195" t="s">
        <v>278</v>
      </c>
      <c r="D7" s="200">
        <f>'Billed Usage'!D104</f>
        <v>318262322.22266996</v>
      </c>
      <c r="E7" s="200">
        <f>'Billed Usage'!E104</f>
        <v>239946113.91899002</v>
      </c>
      <c r="F7" s="200">
        <f>'Billed Usage'!F104</f>
        <v>282579452.50699002</v>
      </c>
      <c r="G7" s="200">
        <f>'Billed Usage'!G104</f>
        <v>197213803.02499998</v>
      </c>
      <c r="H7" s="200">
        <f>'Billed Usage'!H104</f>
        <v>180790318.74001002</v>
      </c>
      <c r="I7" s="200">
        <f>'Billed Usage'!I104</f>
        <v>171052115.68099001</v>
      </c>
      <c r="J7" s="200">
        <f>'Billed Usage'!J104</f>
        <v>178411159.06898001</v>
      </c>
      <c r="K7" s="200">
        <f>'Billed Usage'!K104</f>
        <v>235539613.01300001</v>
      </c>
      <c r="L7" s="200">
        <f>'Billed Usage'!L104</f>
        <v>205333108.56900001</v>
      </c>
      <c r="M7" s="200">
        <f>'Billed Usage'!M104</f>
        <v>151816164.55700001</v>
      </c>
      <c r="N7" s="200">
        <f>'Billed Usage'!N104</f>
        <v>202512555.27400002</v>
      </c>
      <c r="O7" s="200">
        <f>'Billed Usage'!O104</f>
        <v>306928015.91565001</v>
      </c>
      <c r="P7" s="201">
        <f>SUM(D7:O7)</f>
        <v>2670384742.49228</v>
      </c>
    </row>
    <row r="8" spans="2:31">
      <c r="B8" s="196"/>
      <c r="C8" s="195" t="s">
        <v>279</v>
      </c>
      <c r="D8" s="200">
        <f>'Billed Usage'!D105</f>
        <v>73459374.874479994</v>
      </c>
      <c r="E8" s="200">
        <f>'Billed Usage'!E105</f>
        <v>56194395.749079995</v>
      </c>
      <c r="F8" s="200">
        <f>'Billed Usage'!F105</f>
        <v>71535599.054999992</v>
      </c>
      <c r="G8" s="200">
        <f>'Billed Usage'!G105</f>
        <v>51520526.752999999</v>
      </c>
      <c r="H8" s="200">
        <f>'Billed Usage'!H105</f>
        <v>54386274.513999999</v>
      </c>
      <c r="I8" s="200">
        <f>'Billed Usage'!I105</f>
        <v>50430404.618999995</v>
      </c>
      <c r="J8" s="200">
        <f>'Billed Usage'!J105</f>
        <v>52102405.546999991</v>
      </c>
      <c r="K8" s="200">
        <f>'Billed Usage'!K105</f>
        <v>62933839.693000004</v>
      </c>
      <c r="L8" s="200">
        <f>'Billed Usage'!L105</f>
        <v>58323463.167999998</v>
      </c>
      <c r="M8" s="200">
        <f>'Billed Usage'!M105</f>
        <v>48832722.589999996</v>
      </c>
      <c r="N8" s="200">
        <f>'Billed Usage'!N105</f>
        <v>51484246.767999999</v>
      </c>
      <c r="O8" s="200">
        <f>'Billed Usage'!O105</f>
        <v>69920387.730319992</v>
      </c>
      <c r="P8" s="201">
        <f t="shared" ref="P8:P13" si="0">SUM(D8:O8)</f>
        <v>701123641.06087995</v>
      </c>
    </row>
    <row r="9" spans="2:31">
      <c r="B9" s="196"/>
      <c r="C9" s="195" t="s">
        <v>280</v>
      </c>
      <c r="D9" s="200">
        <f>'Billed Usage'!D106</f>
        <v>120981641.75501999</v>
      </c>
      <c r="E9" s="200">
        <f>'Billed Usage'!E106</f>
        <v>88947209.826000005</v>
      </c>
      <c r="F9" s="200">
        <f>'Billed Usage'!F106</f>
        <v>127507706.053</v>
      </c>
      <c r="G9" s="200">
        <f>'Billed Usage'!G106</f>
        <v>94306427.272</v>
      </c>
      <c r="H9" s="200">
        <f>'Billed Usage'!H106</f>
        <v>109535028.37</v>
      </c>
      <c r="I9" s="200">
        <f>'Billed Usage'!I106</f>
        <v>106746376.727</v>
      </c>
      <c r="J9" s="200">
        <f>'Billed Usage'!J106</f>
        <v>108820581.09299998</v>
      </c>
      <c r="K9" s="200">
        <f>'Billed Usage'!K106</f>
        <v>123390116.70300001</v>
      </c>
      <c r="L9" s="200">
        <f>'Billed Usage'!L106</f>
        <v>117062726.524</v>
      </c>
      <c r="M9" s="200">
        <f>'Billed Usage'!M106</f>
        <v>105638795.955</v>
      </c>
      <c r="N9" s="200">
        <f>'Billed Usage'!N106</f>
        <v>101956670.82000001</v>
      </c>
      <c r="O9" s="200">
        <f>'Billed Usage'!O106</f>
        <v>120953703.963</v>
      </c>
      <c r="P9" s="201">
        <f t="shared" si="0"/>
        <v>1325846985.0610201</v>
      </c>
      <c r="Q9" s="202"/>
      <c r="R9" s="202"/>
      <c r="S9" s="202"/>
      <c r="T9" s="202"/>
      <c r="AA9" s="202"/>
      <c r="AB9" s="202"/>
      <c r="AC9" s="202"/>
      <c r="AD9" s="202"/>
      <c r="AE9" s="202"/>
    </row>
    <row r="10" spans="2:31">
      <c r="B10" s="196"/>
      <c r="C10" s="195" t="s">
        <v>281</v>
      </c>
      <c r="D10" s="200">
        <f>'Billed Usage'!D107</f>
        <v>97536235.530000001</v>
      </c>
      <c r="E10" s="200">
        <f>'Billed Usage'!E107</f>
        <v>5771303.5499999998</v>
      </c>
      <c r="F10" s="200">
        <f>'Billed Usage'!F107</f>
        <v>49753516.079999998</v>
      </c>
      <c r="G10" s="200">
        <f>'Billed Usage'!G107</f>
        <v>52769098.908</v>
      </c>
      <c r="H10" s="200">
        <f>'Billed Usage'!H107</f>
        <v>50328800.840000004</v>
      </c>
      <c r="I10" s="200">
        <f>'Billed Usage'!I107</f>
        <v>51395415.619999997</v>
      </c>
      <c r="J10" s="200">
        <f>'Billed Usage'!J107</f>
        <v>51265295.43</v>
      </c>
      <c r="K10" s="200">
        <f>'Billed Usage'!K107</f>
        <v>52037423.18</v>
      </c>
      <c r="L10" s="200">
        <f>'Billed Usage'!L107</f>
        <v>58092664.859999999</v>
      </c>
      <c r="M10" s="200">
        <f>'Billed Usage'!M107</f>
        <v>53643588.158</v>
      </c>
      <c r="N10" s="200">
        <f>'Billed Usage'!N107</f>
        <v>52918387.299999997</v>
      </c>
      <c r="O10" s="200">
        <f>'Billed Usage'!O107</f>
        <v>50784060.240999997</v>
      </c>
      <c r="P10" s="201">
        <f t="shared" si="0"/>
        <v>626295789.69700003</v>
      </c>
    </row>
    <row r="11" spans="2:31">
      <c r="B11" s="196"/>
      <c r="C11" s="195" t="s">
        <v>282</v>
      </c>
      <c r="D11" s="200">
        <f>'Billed Usage'!D108</f>
        <v>37639530</v>
      </c>
      <c r="E11" s="200">
        <f>'Billed Usage'!E108</f>
        <v>35055858</v>
      </c>
      <c r="F11" s="200">
        <f>'Billed Usage'!F108</f>
        <v>36143840</v>
      </c>
      <c r="G11" s="200">
        <f>'Billed Usage'!G108</f>
        <v>30120374</v>
      </c>
      <c r="H11" s="200">
        <f>'Billed Usage'!H108</f>
        <v>31359532</v>
      </c>
      <c r="I11" s="200">
        <f>'Billed Usage'!I108</f>
        <v>33105658</v>
      </c>
      <c r="J11" s="200">
        <f>'Billed Usage'!J108</f>
        <v>36269180</v>
      </c>
      <c r="K11" s="200">
        <f>'Billed Usage'!K108</f>
        <v>37568812</v>
      </c>
      <c r="L11" s="200">
        <f>'Billed Usage'!L108</f>
        <v>39286006</v>
      </c>
      <c r="M11" s="200">
        <f>'Billed Usage'!M108</f>
        <v>36341294</v>
      </c>
      <c r="N11" s="200">
        <f>'Billed Usage'!N108</f>
        <v>37705990</v>
      </c>
      <c r="O11" s="200">
        <f>'Billed Usage'!O108</f>
        <v>38401122</v>
      </c>
      <c r="P11" s="201">
        <f t="shared" si="0"/>
        <v>428997196</v>
      </c>
    </row>
    <row r="12" spans="2:31">
      <c r="B12" s="196"/>
      <c r="C12" s="195" t="s">
        <v>283</v>
      </c>
      <c r="D12" s="200">
        <f>'Billed Usage'!D109</f>
        <v>5043071.8881699992</v>
      </c>
      <c r="E12" s="200">
        <f>'Billed Usage'!E109</f>
        <v>3774962.5010000002</v>
      </c>
      <c r="F12" s="200">
        <f>'Billed Usage'!F109</f>
        <v>5319155.9749999996</v>
      </c>
      <c r="G12" s="200">
        <f>'Billed Usage'!G109</f>
        <v>5113750.0029999996</v>
      </c>
      <c r="H12" s="200">
        <f>'Billed Usage'!H109</f>
        <v>11924431.708000001</v>
      </c>
      <c r="I12" s="200">
        <f>'Billed Usage'!I109</f>
        <v>19880977.276000001</v>
      </c>
      <c r="J12" s="200">
        <f>'Billed Usage'!J109</f>
        <v>19236457.995999999</v>
      </c>
      <c r="K12" s="200">
        <f>'Billed Usage'!K109</f>
        <v>23526199.729000002</v>
      </c>
      <c r="L12" s="200">
        <f>'Billed Usage'!L109</f>
        <v>25791610.912</v>
      </c>
      <c r="M12" s="200">
        <f>'Billed Usage'!M109</f>
        <v>16065641.444</v>
      </c>
      <c r="N12" s="200">
        <f>'Billed Usage'!N109</f>
        <v>6381747.6359999999</v>
      </c>
      <c r="O12" s="200">
        <f>'Billed Usage'!O109</f>
        <v>5423458.3930199994</v>
      </c>
      <c r="P12" s="201">
        <f t="shared" si="0"/>
        <v>147481465.46119002</v>
      </c>
    </row>
    <row r="13" spans="2:31">
      <c r="B13" s="196"/>
      <c r="C13" s="195" t="s">
        <v>284</v>
      </c>
      <c r="D13" s="200">
        <f>'Billed Usage'!D110</f>
        <v>1457247.4310000001</v>
      </c>
      <c r="E13" s="200">
        <f>'Billed Usage'!E110</f>
        <v>1119001.0759999999</v>
      </c>
      <c r="F13" s="200">
        <f>'Billed Usage'!F110</f>
        <v>1514288.3709999998</v>
      </c>
      <c r="G13" s="200">
        <f>'Billed Usage'!G110</f>
        <v>1242147.7920000001</v>
      </c>
      <c r="H13" s="200">
        <f>'Billed Usage'!H110</f>
        <v>1431372.243</v>
      </c>
      <c r="I13" s="200">
        <f>'Billed Usage'!I110</f>
        <v>1351141.5129999998</v>
      </c>
      <c r="J13" s="200">
        <f>'Billed Usage'!J110</f>
        <v>1004252.1213300002</v>
      </c>
      <c r="K13" s="200">
        <f>'Billed Usage'!K110</f>
        <v>1409064.16447</v>
      </c>
      <c r="L13" s="200">
        <f>'Billed Usage'!L110</f>
        <v>1384950.2898499998</v>
      </c>
      <c r="M13" s="200">
        <f>'Billed Usage'!M110</f>
        <v>1339881.3477500002</v>
      </c>
      <c r="N13" s="200">
        <f>'Billed Usage'!N110</f>
        <v>1385519.139</v>
      </c>
      <c r="O13" s="200">
        <f>'Billed Usage'!O110</f>
        <v>1390554.6694100001</v>
      </c>
      <c r="P13" s="201">
        <f t="shared" si="0"/>
        <v>16029420.157810001</v>
      </c>
    </row>
    <row r="14" spans="2:31">
      <c r="B14" s="196" t="s">
        <v>285</v>
      </c>
      <c r="D14" s="203">
        <f>SUM(D7:D13)</f>
        <v>654379423.70133996</v>
      </c>
      <c r="E14" s="203">
        <f t="shared" ref="E14:P14" si="1">SUM(E7:E13)</f>
        <v>430808844.62107003</v>
      </c>
      <c r="F14" s="203">
        <f t="shared" si="1"/>
        <v>574353558.04099</v>
      </c>
      <c r="G14" s="203">
        <f t="shared" si="1"/>
        <v>432286127.75299996</v>
      </c>
      <c r="H14" s="203">
        <f t="shared" si="1"/>
        <v>439755758.41500998</v>
      </c>
      <c r="I14" s="203">
        <f t="shared" si="1"/>
        <v>433962089.43599004</v>
      </c>
      <c r="J14" s="203">
        <f t="shared" si="1"/>
        <v>447109331.25630999</v>
      </c>
      <c r="K14" s="203">
        <f t="shared" si="1"/>
        <v>536405068.4824701</v>
      </c>
      <c r="L14" s="203">
        <f t="shared" si="1"/>
        <v>505274530.32284999</v>
      </c>
      <c r="M14" s="203">
        <f t="shared" si="1"/>
        <v>413678088.05175</v>
      </c>
      <c r="N14" s="203">
        <f t="shared" si="1"/>
        <v>454345116.93700004</v>
      </c>
      <c r="O14" s="203">
        <f t="shared" si="1"/>
        <v>593801302.91240001</v>
      </c>
      <c r="P14" s="204">
        <f t="shared" si="1"/>
        <v>5916159239.9301805</v>
      </c>
    </row>
    <row r="15" spans="2:31">
      <c r="B15" s="196"/>
      <c r="D15" s="200"/>
      <c r="E15" s="200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P15" s="205"/>
    </row>
    <row r="16" spans="2:31">
      <c r="B16" s="196" t="s">
        <v>286</v>
      </c>
      <c r="P16" s="199"/>
    </row>
    <row r="17" spans="2:16">
      <c r="B17" s="196"/>
      <c r="C17" s="195" t="s">
        <v>278</v>
      </c>
      <c r="D17" s="200">
        <f>'Unbilled Usage '!E145</f>
        <v>-42080539</v>
      </c>
      <c r="E17" s="200">
        <f>'Unbilled Usage '!F145</f>
        <v>-1411255</v>
      </c>
      <c r="F17" s="200">
        <f>'Unbilled Usage '!G145</f>
        <v>-41166856</v>
      </c>
      <c r="G17" s="200">
        <f>'Unbilled Usage '!H145</f>
        <v>-4029543</v>
      </c>
      <c r="H17" s="200">
        <f>'Unbilled Usage '!I145</f>
        <v>-10699911</v>
      </c>
      <c r="I17" s="200">
        <f>'Unbilled Usage '!J145</f>
        <v>3034454</v>
      </c>
      <c r="J17" s="200">
        <f>'Unbilled Usage '!K145</f>
        <v>25752842</v>
      </c>
      <c r="K17" s="200">
        <f>'Unbilled Usage '!L145</f>
        <v>7858422</v>
      </c>
      <c r="L17" s="200">
        <f>'Unbilled Usage '!M145</f>
        <v>-40321273</v>
      </c>
      <c r="M17" s="200">
        <f>'Unbilled Usage '!N145</f>
        <v>5738123</v>
      </c>
      <c r="N17" s="200">
        <f>'Unbilled Usage '!O145</f>
        <v>57423264</v>
      </c>
      <c r="O17" s="200">
        <f>'Unbilled Usage '!P145</f>
        <v>19555013</v>
      </c>
      <c r="P17" s="201">
        <f>SUM(D17:O17)</f>
        <v>-20347259</v>
      </c>
    </row>
    <row r="18" spans="2:16">
      <c r="B18" s="196"/>
      <c r="C18" s="195" t="s">
        <v>279</v>
      </c>
      <c r="D18" s="200">
        <f>'Unbilled Usage '!E146</f>
        <v>-13631601</v>
      </c>
      <c r="E18" s="200">
        <f>'Unbilled Usage '!F146</f>
        <v>4436474</v>
      </c>
      <c r="F18" s="200">
        <f>'Unbilled Usage '!G146</f>
        <v>-8332233</v>
      </c>
      <c r="G18" s="200">
        <f>'Unbilled Usage '!H146</f>
        <v>-529920</v>
      </c>
      <c r="H18" s="200">
        <f>'Unbilled Usage '!I146</f>
        <v>-743007</v>
      </c>
      <c r="I18" s="200">
        <f>'Unbilled Usage '!J146</f>
        <v>605686</v>
      </c>
      <c r="J18" s="200">
        <f>'Unbilled Usage '!K146</f>
        <v>6536389</v>
      </c>
      <c r="K18" s="200">
        <f>'Unbilled Usage '!L146</f>
        <v>-390128</v>
      </c>
      <c r="L18" s="200">
        <f>'Unbilled Usage '!M146</f>
        <v>-9592696</v>
      </c>
      <c r="M18" s="200">
        <f>'Unbilled Usage '!N146</f>
        <v>4369838</v>
      </c>
      <c r="N18" s="200">
        <f>'Unbilled Usage '!O146</f>
        <v>9570084</v>
      </c>
      <c r="O18" s="200">
        <f>'Unbilled Usage '!P146</f>
        <v>995198</v>
      </c>
      <c r="P18" s="201">
        <f t="shared" ref="P18:P23" si="2">SUM(D18:O18)</f>
        <v>-6705916</v>
      </c>
    </row>
    <row r="19" spans="2:16">
      <c r="B19" s="196"/>
      <c r="C19" s="195" t="s">
        <v>280</v>
      </c>
      <c r="D19" s="200">
        <f>'Unbilled Usage '!E147</f>
        <v>-26435097</v>
      </c>
      <c r="E19" s="200">
        <f>'Unbilled Usage '!F147</f>
        <v>6837754</v>
      </c>
      <c r="F19" s="200">
        <f>'Unbilled Usage '!G147</f>
        <v>-9794735</v>
      </c>
      <c r="G19" s="200">
        <f>'Unbilled Usage '!H147</f>
        <v>-182913</v>
      </c>
      <c r="H19" s="200">
        <f>'Unbilled Usage '!I147</f>
        <v>1459955</v>
      </c>
      <c r="I19" s="200">
        <f>'Unbilled Usage '!J147</f>
        <v>2874529</v>
      </c>
      <c r="J19" s="200">
        <f>'Unbilled Usage '!K147</f>
        <v>11693348</v>
      </c>
      <c r="K19" s="200">
        <f>'Unbilled Usage '!L147</f>
        <v>-4496450</v>
      </c>
      <c r="L19" s="200">
        <f>'Unbilled Usage '!M147</f>
        <v>-17893515</v>
      </c>
      <c r="M19" s="200">
        <f>'Unbilled Usage '!N147</f>
        <v>12437489</v>
      </c>
      <c r="N19" s="200">
        <f>'Unbilled Usage '!O147</f>
        <v>14616264</v>
      </c>
      <c r="O19" s="200">
        <f>'Unbilled Usage '!P147</f>
        <v>-6591130</v>
      </c>
      <c r="P19" s="201">
        <f t="shared" si="2"/>
        <v>-15474501</v>
      </c>
    </row>
    <row r="20" spans="2:16">
      <c r="B20" s="196"/>
      <c r="C20" s="195" t="s">
        <v>281</v>
      </c>
      <c r="D20" s="200">
        <f>'Unbilled Usage '!E148</f>
        <v>-15416145</v>
      </c>
      <c r="E20" s="200">
        <f>'Unbilled Usage '!F148</f>
        <v>16455732</v>
      </c>
      <c r="F20" s="200">
        <f>'Unbilled Usage '!G148</f>
        <v>3110920</v>
      </c>
      <c r="G20" s="200">
        <f>'Unbilled Usage '!H148</f>
        <v>-2590749</v>
      </c>
      <c r="H20" s="200">
        <f>'Unbilled Usage '!I148</f>
        <v>1174343</v>
      </c>
      <c r="I20" s="200">
        <f>'Unbilled Usage '!J148</f>
        <v>1303369</v>
      </c>
      <c r="J20" s="200">
        <f>'Unbilled Usage '!K148</f>
        <v>1743194</v>
      </c>
      <c r="K20" s="200">
        <f>'Unbilled Usage '!L148</f>
        <v>3736381</v>
      </c>
      <c r="L20" s="200">
        <f>'Unbilled Usage '!M148</f>
        <v>-965618</v>
      </c>
      <c r="M20" s="200">
        <f>'Unbilled Usage '!N148</f>
        <v>-2002638</v>
      </c>
      <c r="N20" s="200">
        <f>'Unbilled Usage '!O148</f>
        <v>-2091392</v>
      </c>
      <c r="O20" s="200">
        <f>'Unbilled Usage '!P148</f>
        <v>-2176306</v>
      </c>
      <c r="P20" s="201">
        <f t="shared" si="2"/>
        <v>2281091</v>
      </c>
    </row>
    <row r="21" spans="2:16">
      <c r="B21" s="196"/>
      <c r="C21" s="195" t="s">
        <v>282</v>
      </c>
      <c r="D21" s="200">
        <f>'Unbilled Usage '!E149</f>
        <v>-18236443</v>
      </c>
      <c r="E21" s="200">
        <f>'Unbilled Usage '!F149</f>
        <v>16740753</v>
      </c>
      <c r="F21" s="200">
        <f>'Unbilled Usage '!G149</f>
        <v>-6023466</v>
      </c>
      <c r="G21" s="200">
        <f>'Unbilled Usage '!H149</f>
        <v>1239158</v>
      </c>
      <c r="H21" s="200">
        <f>'Unbilled Usage '!I149</f>
        <v>1746126</v>
      </c>
      <c r="I21" s="200">
        <f>'Unbilled Usage '!J149</f>
        <v>3954558</v>
      </c>
      <c r="J21" s="200">
        <f>'Unbilled Usage '!K149</f>
        <v>1299632</v>
      </c>
      <c r="K21" s="200">
        <f>'Unbilled Usage '!L149</f>
        <v>1717194</v>
      </c>
      <c r="L21" s="200">
        <f>'Unbilled Usage '!M149</f>
        <v>-2944712</v>
      </c>
      <c r="M21" s="200">
        <f>'Unbilled Usage '!N149</f>
        <v>1364696</v>
      </c>
      <c r="N21" s="200">
        <f>'Unbilled Usage '!O149</f>
        <v>695132</v>
      </c>
      <c r="O21" s="200">
        <f>'Unbilled Usage '!P149</f>
        <v>-761592</v>
      </c>
      <c r="P21" s="201">
        <f t="shared" si="2"/>
        <v>791036</v>
      </c>
    </row>
    <row r="22" spans="2:16">
      <c r="B22" s="196"/>
      <c r="C22" s="195" t="s">
        <v>283</v>
      </c>
      <c r="D22" s="200">
        <f>'Unbilled Usage '!E150</f>
        <v>-1230668</v>
      </c>
      <c r="E22" s="200">
        <f>'Unbilled Usage '!F150</f>
        <v>292858</v>
      </c>
      <c r="F22" s="200">
        <f>'Unbilled Usage '!G150</f>
        <v>-398061</v>
      </c>
      <c r="G22" s="200">
        <f>'Unbilled Usage '!H150</f>
        <v>-85974</v>
      </c>
      <c r="H22" s="200">
        <f>'Unbilled Usage '!I150</f>
        <v>790811</v>
      </c>
      <c r="I22" s="200">
        <f>'Unbilled Usage '!J150</f>
        <v>1471440</v>
      </c>
      <c r="J22" s="200">
        <f>'Unbilled Usage '!K150</f>
        <v>2429289</v>
      </c>
      <c r="K22" s="200">
        <f>'Unbilled Usage '!L150</f>
        <v>437971</v>
      </c>
      <c r="L22" s="200">
        <f>'Unbilled Usage '!M150</f>
        <v>-766596</v>
      </c>
      <c r="M22" s="200">
        <f>'Unbilled Usage '!N150</f>
        <v>-10227</v>
      </c>
      <c r="N22" s="200">
        <f>'Unbilled Usage '!O150</f>
        <v>-1990937</v>
      </c>
      <c r="O22" s="200">
        <f>'Unbilled Usage '!P150</f>
        <v>-797294</v>
      </c>
      <c r="P22" s="201">
        <f t="shared" si="2"/>
        <v>142612</v>
      </c>
    </row>
    <row r="23" spans="2:16">
      <c r="B23" s="196"/>
      <c r="C23" s="195" t="s">
        <v>284</v>
      </c>
      <c r="D23" s="200">
        <f>'Unbilled Usage '!E151</f>
        <v>0</v>
      </c>
      <c r="E23" s="200">
        <f>'Unbilled Usage '!F151</f>
        <v>0</v>
      </c>
      <c r="F23" s="200">
        <f>'Unbilled Usage '!G151</f>
        <v>0</v>
      </c>
      <c r="G23" s="200">
        <f>'Unbilled Usage '!H151</f>
        <v>0</v>
      </c>
      <c r="H23" s="200">
        <f>'Unbilled Usage '!I151</f>
        <v>0</v>
      </c>
      <c r="I23" s="200">
        <f>'Unbilled Usage '!J151</f>
        <v>0</v>
      </c>
      <c r="J23" s="200">
        <f>'Unbilled Usage '!K151</f>
        <v>0</v>
      </c>
      <c r="K23" s="200">
        <f>'Unbilled Usage '!L151</f>
        <v>0</v>
      </c>
      <c r="L23" s="200">
        <f>'Unbilled Usage '!M151</f>
        <v>0</v>
      </c>
      <c r="M23" s="200">
        <f>'Unbilled Usage '!N151</f>
        <v>0</v>
      </c>
      <c r="N23" s="200">
        <f>'Unbilled Usage '!O151</f>
        <v>0</v>
      </c>
      <c r="O23" s="200">
        <f>'Unbilled Usage '!P151</f>
        <v>0</v>
      </c>
      <c r="P23" s="201">
        <f t="shared" si="2"/>
        <v>0</v>
      </c>
    </row>
    <row r="24" spans="2:16">
      <c r="B24" s="196" t="s">
        <v>287</v>
      </c>
      <c r="D24" s="203">
        <f>SUM(D17:D23)</f>
        <v>-117030493</v>
      </c>
      <c r="E24" s="203">
        <f t="shared" ref="E24:P24" si="3">SUM(E17:E23)</f>
        <v>43352316</v>
      </c>
      <c r="F24" s="203">
        <f t="shared" si="3"/>
        <v>-62604431</v>
      </c>
      <c r="G24" s="203">
        <f t="shared" si="3"/>
        <v>-6179941</v>
      </c>
      <c r="H24" s="203">
        <f t="shared" si="3"/>
        <v>-6271683</v>
      </c>
      <c r="I24" s="203">
        <f t="shared" si="3"/>
        <v>13244036</v>
      </c>
      <c r="J24" s="203">
        <f t="shared" si="3"/>
        <v>49454694</v>
      </c>
      <c r="K24" s="203">
        <f t="shared" si="3"/>
        <v>8863390</v>
      </c>
      <c r="L24" s="203">
        <f t="shared" si="3"/>
        <v>-72484410</v>
      </c>
      <c r="M24" s="203">
        <f t="shared" si="3"/>
        <v>21897281</v>
      </c>
      <c r="N24" s="203">
        <f t="shared" si="3"/>
        <v>78222415</v>
      </c>
      <c r="O24" s="203">
        <f t="shared" si="3"/>
        <v>10223889</v>
      </c>
      <c r="P24" s="204">
        <f t="shared" si="3"/>
        <v>-39312937</v>
      </c>
    </row>
    <row r="25" spans="2:16">
      <c r="B25" s="196"/>
      <c r="P25" s="199"/>
    </row>
    <row r="26" spans="2:16">
      <c r="B26" s="196" t="s">
        <v>288</v>
      </c>
      <c r="P26" s="199"/>
    </row>
    <row r="27" spans="2:16">
      <c r="B27" s="196"/>
      <c r="C27" s="195" t="s">
        <v>281</v>
      </c>
      <c r="D27" s="200">
        <f>'WA Sch 25 TP'!D35</f>
        <v>0</v>
      </c>
      <c r="E27" s="200">
        <f>'WA Sch 25 TP'!E35</f>
        <v>0</v>
      </c>
      <c r="F27" s="200">
        <f>'WA Sch 25 TP'!F35</f>
        <v>0</v>
      </c>
      <c r="G27" s="200">
        <f>'WA Sch 25 TP'!G35</f>
        <v>0</v>
      </c>
      <c r="H27" s="200">
        <f>'WA Sch 25 TP'!H35</f>
        <v>0</v>
      </c>
      <c r="I27" s="200">
        <f>'WA Sch 25 TP'!I35</f>
        <v>0</v>
      </c>
      <c r="J27" s="200">
        <f>'WA Sch 25 TP'!J35</f>
        <v>0</v>
      </c>
      <c r="K27" s="200">
        <f>'WA Sch 25 TP'!K35</f>
        <v>0</v>
      </c>
      <c r="L27" s="200">
        <f>'WA Sch 25 TP'!L35</f>
        <v>0</v>
      </c>
      <c r="M27" s="200">
        <f>'WA Sch 25 TP'!M35</f>
        <v>0</v>
      </c>
      <c r="N27" s="200">
        <f>'WA Sch 25 TP'!N35</f>
        <v>0</v>
      </c>
      <c r="O27" s="200">
        <f>'WA Sch 25 TP'!O35</f>
        <v>0</v>
      </c>
      <c r="P27" s="205">
        <f>SUM(D27:O27)</f>
        <v>0</v>
      </c>
    </row>
    <row r="28" spans="2:16">
      <c r="B28" s="196"/>
      <c r="C28" s="195" t="s">
        <v>282</v>
      </c>
      <c r="D28" s="206">
        <f>'WA Sch 25 TP'!D49</f>
        <v>0</v>
      </c>
      <c r="E28" s="206">
        <f>'WA Sch 25 TP'!E49</f>
        <v>0</v>
      </c>
      <c r="F28" s="206">
        <f>'WA Sch 25 TP'!F49</f>
        <v>0</v>
      </c>
      <c r="G28" s="206">
        <f>'WA Sch 25 TP'!G49</f>
        <v>0</v>
      </c>
      <c r="H28" s="206">
        <f>'WA Sch 25 TP'!H49</f>
        <v>0</v>
      </c>
      <c r="I28" s="206">
        <f>'WA Sch 25 TP'!I49</f>
        <v>0</v>
      </c>
      <c r="J28" s="206">
        <f>'WA Sch 25 TP'!J49</f>
        <v>0</v>
      </c>
      <c r="K28" s="206">
        <f>'WA Sch 25 TP'!K49</f>
        <v>0</v>
      </c>
      <c r="L28" s="206">
        <f>'WA Sch 25 TP'!L49</f>
        <v>0</v>
      </c>
      <c r="M28" s="206">
        <f>'WA Sch 25 TP'!M49</f>
        <v>0</v>
      </c>
      <c r="N28" s="206">
        <f>'WA Sch 25 TP'!N49</f>
        <v>0</v>
      </c>
      <c r="O28" s="206">
        <f>'WA Sch 25 TP'!O49</f>
        <v>0</v>
      </c>
      <c r="P28" s="207">
        <f>SUM(D28:O28)</f>
        <v>0</v>
      </c>
    </row>
    <row r="29" spans="2:16">
      <c r="B29" s="196" t="s">
        <v>288</v>
      </c>
      <c r="D29" s="200">
        <f>SUM(D27:D28)</f>
        <v>0</v>
      </c>
      <c r="E29" s="200">
        <f t="shared" ref="E29:O29" si="4">SUM(E27:E28)</f>
        <v>0</v>
      </c>
      <c r="F29" s="200">
        <f t="shared" si="4"/>
        <v>0</v>
      </c>
      <c r="G29" s="200">
        <f t="shared" si="4"/>
        <v>0</v>
      </c>
      <c r="H29" s="200">
        <f t="shared" si="4"/>
        <v>0</v>
      </c>
      <c r="I29" s="200">
        <f t="shared" si="4"/>
        <v>0</v>
      </c>
      <c r="J29" s="200">
        <f t="shared" si="4"/>
        <v>0</v>
      </c>
      <c r="K29" s="200">
        <f t="shared" si="4"/>
        <v>0</v>
      </c>
      <c r="L29" s="200">
        <f t="shared" si="4"/>
        <v>0</v>
      </c>
      <c r="M29" s="200">
        <f t="shared" si="4"/>
        <v>0</v>
      </c>
      <c r="N29" s="200">
        <f t="shared" si="4"/>
        <v>0</v>
      </c>
      <c r="O29" s="200">
        <f t="shared" si="4"/>
        <v>0</v>
      </c>
      <c r="P29" s="205">
        <f>SUM(D29:O29)</f>
        <v>0</v>
      </c>
    </row>
    <row r="30" spans="2:16">
      <c r="B30" s="196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P30" s="205"/>
    </row>
    <row r="31" spans="2:16">
      <c r="B31" s="196" t="s">
        <v>289</v>
      </c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P31" s="205"/>
    </row>
    <row r="32" spans="2:16">
      <c r="B32" s="196"/>
      <c r="C32" s="195" t="s">
        <v>281</v>
      </c>
      <c r="D32" s="200">
        <f>'WA Sch 25 TP'!D32+'WA Sch 25 TP'!D33</f>
        <v>-27464190.879999995</v>
      </c>
      <c r="E32" s="200">
        <f>'WA Sch 25 TP'!E32+'WA Sch 25 TP'!E33</f>
        <v>27526480.52999999</v>
      </c>
      <c r="F32" s="200">
        <f>'WA Sch 25 TP'!F32+'WA Sch 25 TP'!F33</f>
        <v>-95337.171999998391</v>
      </c>
      <c r="G32" s="200">
        <f>'WA Sch 25 TP'!G32+'WA Sch 25 TP'!G33</f>
        <v>97828.291999995708</v>
      </c>
      <c r="H32" s="200">
        <f>'WA Sch 25 TP'!H32+'WA Sch 25 TP'!H33</f>
        <v>-55105.579999990761</v>
      </c>
      <c r="I32" s="200">
        <f>'WA Sch 25 TP'!I32+'WA Sch 25 TP'!I33</f>
        <v>115707.27999999374</v>
      </c>
      <c r="J32" s="200">
        <f>'WA Sch 25 TP'!J32+'WA Sch 25 TP'!J33</f>
        <v>-971066.25000000745</v>
      </c>
      <c r="K32" s="200">
        <f>'WA Sch 25 TP'!K32+'WA Sch 25 TP'!K33</f>
        <v>2318860.6799999997</v>
      </c>
      <c r="L32" s="200">
        <f>'WA Sch 25 TP'!L32+'WA Sch 25 TP'!L33</f>
        <v>-3483458.7019999921</v>
      </c>
      <c r="M32" s="200">
        <f>'WA Sch 25 TP'!M32+'WA Sch 25 TP'!M33</f>
        <v>1277437.1419999972</v>
      </c>
      <c r="N32" s="200">
        <f>'WA Sch 25 TP'!N32+'WA Sch 25 TP'!N33</f>
        <v>-42935.059000000358</v>
      </c>
      <c r="O32" s="200">
        <f>'WA Sch 25 TP'!O32+'WA Sch 25 TP'!O33</f>
        <v>43885.18900000304</v>
      </c>
      <c r="P32" s="205">
        <f>SUM(D32:O32)</f>
        <v>-731894.53000000492</v>
      </c>
    </row>
    <row r="33" spans="2:16">
      <c r="B33" s="196"/>
      <c r="C33" s="195" t="s">
        <v>282</v>
      </c>
      <c r="D33" s="206">
        <f>'WA Sch 25 TP'!D47+'WA Sch 25 TP'!D48</f>
        <v>15652771</v>
      </c>
      <c r="E33" s="206">
        <f>'WA Sch 25 TP'!E47+'WA Sch 25 TP'!E48</f>
        <v>-15652771</v>
      </c>
      <c r="F33" s="206">
        <f>'WA Sch 25 TP'!F47+'WA Sch 25 TP'!F48</f>
        <v>0</v>
      </c>
      <c r="G33" s="206">
        <f>'WA Sch 25 TP'!G47+'WA Sch 25 TP'!G48</f>
        <v>0</v>
      </c>
      <c r="H33" s="206">
        <f>'WA Sch 25 TP'!H47+'WA Sch 25 TP'!H48</f>
        <v>0</v>
      </c>
      <c r="I33" s="206">
        <f>'WA Sch 25 TP'!I47+'WA Sch 25 TP'!I48</f>
        <v>0</v>
      </c>
      <c r="J33" s="206">
        <f>'WA Sch 25 TP'!J47+'WA Sch 25 TP'!J48</f>
        <v>0</v>
      </c>
      <c r="K33" s="206">
        <f>'WA Sch 25 TP'!K47+'WA Sch 25 TP'!K48</f>
        <v>0</v>
      </c>
      <c r="L33" s="206">
        <f>'WA Sch 25 TP'!L47+'WA Sch 25 TP'!L48</f>
        <v>0</v>
      </c>
      <c r="M33" s="206">
        <f>'WA Sch 25 TP'!M47+'WA Sch 25 TP'!M48</f>
        <v>0</v>
      </c>
      <c r="N33" s="206">
        <f>'WA Sch 25 TP'!N47+'WA Sch 25 TP'!N48</f>
        <v>0</v>
      </c>
      <c r="O33" s="206">
        <f>'WA Sch 25 TP'!O47+'WA Sch 25 TP'!O48</f>
        <v>0</v>
      </c>
      <c r="P33" s="207">
        <f>SUM(D33:O33)</f>
        <v>0</v>
      </c>
    </row>
    <row r="34" spans="2:16">
      <c r="B34" s="196"/>
      <c r="C34" s="195" t="s">
        <v>39</v>
      </c>
      <c r="D34" s="200">
        <f>D33+D32</f>
        <v>-11811419.879999995</v>
      </c>
      <c r="E34" s="200">
        <f t="shared" ref="E34:P34" si="5">E33+E32</f>
        <v>11873709.52999999</v>
      </c>
      <c r="F34" s="200">
        <f t="shared" si="5"/>
        <v>-95337.171999998391</v>
      </c>
      <c r="G34" s="200">
        <f t="shared" si="5"/>
        <v>97828.291999995708</v>
      </c>
      <c r="H34" s="200">
        <f t="shared" si="5"/>
        <v>-55105.579999990761</v>
      </c>
      <c r="I34" s="200">
        <f t="shared" si="5"/>
        <v>115707.27999999374</v>
      </c>
      <c r="J34" s="200">
        <f t="shared" si="5"/>
        <v>-971066.25000000745</v>
      </c>
      <c r="K34" s="200">
        <f t="shared" si="5"/>
        <v>2318860.6799999997</v>
      </c>
      <c r="L34" s="200">
        <f t="shared" si="5"/>
        <v>-3483458.7019999921</v>
      </c>
      <c r="M34" s="200">
        <f t="shared" si="5"/>
        <v>1277437.1419999972</v>
      </c>
      <c r="N34" s="200">
        <f t="shared" si="5"/>
        <v>-42935.059000000358</v>
      </c>
      <c r="O34" s="200">
        <f t="shared" si="5"/>
        <v>43885.18900000304</v>
      </c>
      <c r="P34" s="205">
        <f t="shared" si="5"/>
        <v>-731894.53000000492</v>
      </c>
    </row>
    <row r="35" spans="2:16">
      <c r="B35" s="196"/>
      <c r="D35" s="200"/>
      <c r="E35" s="200"/>
      <c r="F35" s="200"/>
      <c r="G35" s="200"/>
      <c r="H35" s="200"/>
      <c r="I35" s="200"/>
      <c r="J35" s="200"/>
      <c r="K35" s="200"/>
      <c r="L35" s="200"/>
      <c r="M35" s="200"/>
      <c r="N35" s="200"/>
      <c r="O35" s="200"/>
      <c r="P35" s="205"/>
    </row>
    <row r="36" spans="2:16">
      <c r="B36" s="196" t="s">
        <v>290</v>
      </c>
      <c r="P36" s="199"/>
    </row>
    <row r="37" spans="2:16">
      <c r="B37" s="196"/>
      <c r="C37" s="195" t="s">
        <v>278</v>
      </c>
      <c r="D37" s="200">
        <f>'Adjustment Summary JCA-4'!E7</f>
        <v>5697489.3277871944</v>
      </c>
      <c r="E37" s="200">
        <f>'Adjustment Summary JCA-4'!F7</f>
        <v>216442.91669897173</v>
      </c>
      <c r="F37" s="200">
        <f>'Adjustment Summary JCA-4'!G7</f>
        <v>-9821160.5450876094</v>
      </c>
      <c r="G37" s="200">
        <f>'Adjustment Summary JCA-4'!H7</f>
        <v>-2616322.8846149393</v>
      </c>
      <c r="H37" s="200">
        <f>'Adjustment Summary JCA-4'!I7</f>
        <v>6329765.6031379197</v>
      </c>
      <c r="I37" s="200">
        <f>'Adjustment Summary JCA-4'!J7</f>
        <v>-2384407.0105017391</v>
      </c>
      <c r="J37" s="200">
        <f>'Adjustment Summary JCA-4'!K7</f>
        <v>-8996352.4137591012</v>
      </c>
      <c r="K37" s="200">
        <f>'Adjustment Summary JCA-4'!L7</f>
        <v>-27484756.311093882</v>
      </c>
      <c r="L37" s="200">
        <f>'Adjustment Summary JCA-4'!M7</f>
        <v>1638700.3177317926</v>
      </c>
      <c r="M37" s="200">
        <f>'Adjustment Summary JCA-4'!N7</f>
        <v>21342382.047763433</v>
      </c>
      <c r="N37" s="200">
        <f>'Adjustment Summary JCA-4'!O7</f>
        <v>-27502016.058494478</v>
      </c>
      <c r="O37" s="200">
        <f>'Adjustment Summary JCA-4'!P7</f>
        <v>-19498753.098835189</v>
      </c>
      <c r="P37" s="201">
        <f>SUM(D37:O37)</f>
        <v>-63078988.109267622</v>
      </c>
    </row>
    <row r="38" spans="2:16">
      <c r="B38" s="196"/>
      <c r="C38" s="195" t="s">
        <v>279</v>
      </c>
      <c r="D38" s="200">
        <f>'Adjustment Summary JCA-4'!E8</f>
        <v>1029459.6909324034</v>
      </c>
      <c r="E38" s="200">
        <f>'Adjustment Summary JCA-4'!F8</f>
        <v>36296.317881072566</v>
      </c>
      <c r="F38" s="200">
        <f>'Adjustment Summary JCA-4'!G8</f>
        <v>-1451075.7499053308</v>
      </c>
      <c r="G38" s="200">
        <f>'Adjustment Summary JCA-4'!H8</f>
        <v>-333654.92518294411</v>
      </c>
      <c r="H38" s="200">
        <f>'Adjustment Summary JCA-4'!I8</f>
        <v>-931603.08219211339</v>
      </c>
      <c r="I38" s="200">
        <f>'Adjustment Summary JCA-4'!J8</f>
        <v>-1189053.5214514735</v>
      </c>
      <c r="J38" s="200">
        <f>'Adjustment Summary JCA-4'!K8</f>
        <v>-1507171.980435868</v>
      </c>
      <c r="K38" s="200">
        <f>'Adjustment Summary JCA-4'!L8</f>
        <v>-4469170.7144709611</v>
      </c>
      <c r="L38" s="200">
        <f>'Adjustment Summary JCA-4'!M8</f>
        <v>-867176.83157886681</v>
      </c>
      <c r="M38" s="200">
        <f>'Adjustment Summary JCA-4'!N8</f>
        <v>1781703.2085870414</v>
      </c>
      <c r="N38" s="200">
        <f>'Adjustment Summary JCA-4'!O8</f>
        <v>-4653288.613545143</v>
      </c>
      <c r="O38" s="200">
        <f>'Adjustment Summary JCA-4'!P8</f>
        <v>-3792812.572080154</v>
      </c>
      <c r="P38" s="201">
        <f t="shared" ref="P38:P43" si="6">SUM(D38:O38)</f>
        <v>-16347548.773442339</v>
      </c>
    </row>
    <row r="39" spans="2:16">
      <c r="B39" s="196"/>
      <c r="C39" s="195" t="s">
        <v>280</v>
      </c>
      <c r="D39" s="200">
        <f>'Adjustment Summary JCA-4'!E9</f>
        <v>988667.60959744838</v>
      </c>
      <c r="E39" s="200">
        <f>'Adjustment Summary JCA-4'!F9</f>
        <v>27492.340911709056</v>
      </c>
      <c r="F39" s="200">
        <f>'Adjustment Summary JCA-4'!G9</f>
        <v>-809546.25717324717</v>
      </c>
      <c r="G39" s="200">
        <f>'Adjustment Summary JCA-4'!H9</f>
        <v>-84286.490807866037</v>
      </c>
      <c r="H39" s="200">
        <f>'Adjustment Summary JCA-4'!I9</f>
        <v>-4663732.6100903535</v>
      </c>
      <c r="I39" s="200">
        <f>'Adjustment Summary JCA-4'!J9</f>
        <v>-2641134.9592713257</v>
      </c>
      <c r="J39" s="200">
        <f>'Adjustment Summary JCA-4'!K9</f>
        <v>-1555297.4193661548</v>
      </c>
      <c r="K39" s="200">
        <f>'Adjustment Summary JCA-4'!L9</f>
        <v>-4383607.4674392147</v>
      </c>
      <c r="L39" s="200">
        <f>'Adjustment Summary JCA-4'!M9</f>
        <v>-3036024.1934832791</v>
      </c>
      <c r="M39" s="200">
        <f>'Adjustment Summary JCA-4'!N9</f>
        <v>-1828803.8411258757</v>
      </c>
      <c r="N39" s="200">
        <f>'Adjustment Summary JCA-4'!O9</f>
        <v>-3886721.8778934279</v>
      </c>
      <c r="O39" s="200">
        <f>'Adjustment Summary JCA-4'!P9</f>
        <v>-4122654.5021495796</v>
      </c>
      <c r="P39" s="201">
        <f t="shared" si="6"/>
        <v>-25995649.668291166</v>
      </c>
    </row>
    <row r="40" spans="2:16">
      <c r="B40" s="196"/>
      <c r="C40" s="195" t="s">
        <v>281</v>
      </c>
      <c r="D40" s="200">
        <v>0</v>
      </c>
      <c r="E40" s="200">
        <v>0</v>
      </c>
      <c r="F40" s="200">
        <v>0</v>
      </c>
      <c r="G40" s="200">
        <v>0</v>
      </c>
      <c r="H40" s="200">
        <v>0</v>
      </c>
      <c r="I40" s="200">
        <v>0</v>
      </c>
      <c r="J40" s="200">
        <v>0</v>
      </c>
      <c r="K40" s="200">
        <v>0</v>
      </c>
      <c r="L40" s="200">
        <v>0</v>
      </c>
      <c r="M40" s="200">
        <v>0</v>
      </c>
      <c r="N40" s="200">
        <v>0</v>
      </c>
      <c r="O40" s="200">
        <v>0</v>
      </c>
      <c r="P40" s="201">
        <f t="shared" si="6"/>
        <v>0</v>
      </c>
    </row>
    <row r="41" spans="2:16">
      <c r="B41" s="196"/>
      <c r="C41" s="195" t="s">
        <v>282</v>
      </c>
      <c r="D41" s="200">
        <v>0</v>
      </c>
      <c r="E41" s="200">
        <v>0</v>
      </c>
      <c r="F41" s="200">
        <v>0</v>
      </c>
      <c r="G41" s="200">
        <v>0</v>
      </c>
      <c r="H41" s="200">
        <v>0</v>
      </c>
      <c r="I41" s="200">
        <v>0</v>
      </c>
      <c r="J41" s="200">
        <v>0</v>
      </c>
      <c r="K41" s="200">
        <v>0</v>
      </c>
      <c r="L41" s="200">
        <v>0</v>
      </c>
      <c r="M41" s="200">
        <v>0</v>
      </c>
      <c r="N41" s="200">
        <v>0</v>
      </c>
      <c r="O41" s="200">
        <v>0</v>
      </c>
      <c r="P41" s="201">
        <f t="shared" si="6"/>
        <v>0</v>
      </c>
    </row>
    <row r="42" spans="2:16">
      <c r="B42" s="196"/>
      <c r="C42" s="195" t="s">
        <v>283</v>
      </c>
      <c r="D42" s="200">
        <f>'Adjustment Summary JCA-4'!E10</f>
        <v>0</v>
      </c>
      <c r="E42" s="200">
        <f>'Adjustment Summary JCA-4'!F10</f>
        <v>0</v>
      </c>
      <c r="F42" s="200">
        <f>'Adjustment Summary JCA-4'!G10</f>
        <v>0</v>
      </c>
      <c r="G42" s="200">
        <f>'Adjustment Summary JCA-4'!H10</f>
        <v>-88244.435704252581</v>
      </c>
      <c r="H42" s="200">
        <f>'Adjustment Summary JCA-4'!I10</f>
        <v>-1204148.0488474832</v>
      </c>
      <c r="I42" s="200">
        <f>'Adjustment Summary JCA-4'!J10</f>
        <v>-884943.550876113</v>
      </c>
      <c r="J42" s="200">
        <f>'Adjustment Summary JCA-4'!K10</f>
        <v>-1011457.4485934537</v>
      </c>
      <c r="K42" s="200">
        <f>'Adjustment Summary JCA-4'!L10</f>
        <v>-2985277.4953120183</v>
      </c>
      <c r="L42" s="200">
        <f>'Adjustment Summary JCA-4'!M10</f>
        <v>-721891.82086803915</v>
      </c>
      <c r="M42" s="200">
        <f>'Adjustment Summary JCA-4'!N10</f>
        <v>3241.9567846379114</v>
      </c>
      <c r="N42" s="200">
        <f>'Adjustment Summary JCA-4'!O10</f>
        <v>0</v>
      </c>
      <c r="O42" s="200">
        <f>'Adjustment Summary JCA-4'!P10</f>
        <v>0</v>
      </c>
      <c r="P42" s="201">
        <f t="shared" si="6"/>
        <v>-6892720.8434167225</v>
      </c>
    </row>
    <row r="43" spans="2:16">
      <c r="B43" s="196"/>
      <c r="C43" s="195" t="s">
        <v>284</v>
      </c>
      <c r="D43" s="200">
        <v>0</v>
      </c>
      <c r="E43" s="200">
        <v>0</v>
      </c>
      <c r="F43" s="200">
        <v>0</v>
      </c>
      <c r="G43" s="200">
        <v>0</v>
      </c>
      <c r="H43" s="200">
        <v>0</v>
      </c>
      <c r="I43" s="200">
        <v>0</v>
      </c>
      <c r="J43" s="200">
        <v>0</v>
      </c>
      <c r="K43" s="200">
        <v>0</v>
      </c>
      <c r="L43" s="200">
        <v>0</v>
      </c>
      <c r="M43" s="200">
        <v>0</v>
      </c>
      <c r="N43" s="200">
        <v>0</v>
      </c>
      <c r="O43" s="200">
        <v>0</v>
      </c>
      <c r="P43" s="201">
        <f t="shared" si="6"/>
        <v>0</v>
      </c>
    </row>
    <row r="44" spans="2:16">
      <c r="B44" s="196" t="s">
        <v>291</v>
      </c>
      <c r="D44" s="203">
        <f>SUM(D37:D43)</f>
        <v>7715616.628317046</v>
      </c>
      <c r="E44" s="203">
        <f t="shared" ref="E44:P44" si="7">SUM(E37:E43)</f>
        <v>280231.57549175335</v>
      </c>
      <c r="F44" s="203">
        <f t="shared" si="7"/>
        <v>-12081782.552166188</v>
      </c>
      <c r="G44" s="203">
        <f t="shared" si="7"/>
        <v>-3122508.7363100024</v>
      </c>
      <c r="H44" s="203">
        <f t="shared" si="7"/>
        <v>-469718.13799203071</v>
      </c>
      <c r="I44" s="203">
        <f t="shared" si="7"/>
        <v>-7099539.0421006512</v>
      </c>
      <c r="J44" s="203">
        <f t="shared" si="7"/>
        <v>-13070279.262154579</v>
      </c>
      <c r="K44" s="203">
        <f t="shared" si="7"/>
        <v>-39322811.988316074</v>
      </c>
      <c r="L44" s="203">
        <f t="shared" si="7"/>
        <v>-2986392.5281983926</v>
      </c>
      <c r="M44" s="203">
        <f t="shared" si="7"/>
        <v>21298523.37200924</v>
      </c>
      <c r="N44" s="203">
        <f t="shared" si="7"/>
        <v>-36042026.549933046</v>
      </c>
      <c r="O44" s="203">
        <f t="shared" si="7"/>
        <v>-27414220.173064921</v>
      </c>
      <c r="P44" s="204">
        <f t="shared" si="7"/>
        <v>-112314907.39441785</v>
      </c>
    </row>
    <row r="45" spans="2:16">
      <c r="B45" s="196"/>
      <c r="P45" s="199"/>
    </row>
    <row r="46" spans="2:16">
      <c r="B46" s="196" t="s">
        <v>292</v>
      </c>
      <c r="P46" s="199"/>
    </row>
    <row r="47" spans="2:16">
      <c r="B47" s="196"/>
      <c r="C47" s="195" t="s">
        <v>278</v>
      </c>
      <c r="D47" s="202">
        <f t="shared" ref="D47:O47" si="8">D7+D17+D37</f>
        <v>281879272.55045718</v>
      </c>
      <c r="E47" s="202">
        <f t="shared" si="8"/>
        <v>238751301.83568898</v>
      </c>
      <c r="F47" s="202">
        <f t="shared" si="8"/>
        <v>231591435.96190241</v>
      </c>
      <c r="G47" s="202">
        <f t="shared" si="8"/>
        <v>190567937.14038503</v>
      </c>
      <c r="H47" s="202">
        <f t="shared" si="8"/>
        <v>176420173.34314793</v>
      </c>
      <c r="I47" s="202">
        <f t="shared" si="8"/>
        <v>171702162.67048827</v>
      </c>
      <c r="J47" s="202">
        <f t="shared" si="8"/>
        <v>195167648.6552209</v>
      </c>
      <c r="K47" s="202">
        <f t="shared" si="8"/>
        <v>215913278.70190614</v>
      </c>
      <c r="L47" s="202">
        <f t="shared" si="8"/>
        <v>166650535.8867318</v>
      </c>
      <c r="M47" s="202">
        <f t="shared" si="8"/>
        <v>178896669.60476345</v>
      </c>
      <c r="N47" s="202">
        <f t="shared" si="8"/>
        <v>232433803.21550554</v>
      </c>
      <c r="O47" s="202">
        <f t="shared" si="8"/>
        <v>306984275.81681484</v>
      </c>
      <c r="P47" s="201">
        <f t="shared" ref="P47:P53" si="9">SUM(D47:O47)</f>
        <v>2586958495.3830128</v>
      </c>
    </row>
    <row r="48" spans="2:16">
      <c r="B48" s="196"/>
      <c r="C48" s="195" t="s">
        <v>279</v>
      </c>
      <c r="D48" s="202">
        <f>D8+D18+D38+D27</f>
        <v>60857233.565412395</v>
      </c>
      <c r="E48" s="202">
        <f t="shared" ref="E48:O49" si="10">E8+E18+E38+E27</f>
        <v>60667166.066961065</v>
      </c>
      <c r="F48" s="202">
        <f t="shared" si="10"/>
        <v>61752290.305094659</v>
      </c>
      <c r="G48" s="202">
        <f t="shared" si="10"/>
        <v>50656951.827817053</v>
      </c>
      <c r="H48" s="202">
        <f t="shared" si="10"/>
        <v>52711664.431807883</v>
      </c>
      <c r="I48" s="202">
        <f t="shared" si="10"/>
        <v>49847037.097548522</v>
      </c>
      <c r="J48" s="202">
        <f t="shared" si="10"/>
        <v>57131622.56656412</v>
      </c>
      <c r="K48" s="202">
        <f t="shared" si="10"/>
        <v>58074540.978529043</v>
      </c>
      <c r="L48" s="202">
        <f t="shared" si="10"/>
        <v>47863590.336421132</v>
      </c>
      <c r="M48" s="202">
        <f t="shared" si="10"/>
        <v>54984263.798587039</v>
      </c>
      <c r="N48" s="202">
        <f t="shared" si="10"/>
        <v>56401042.154454857</v>
      </c>
      <c r="O48" s="202">
        <f t="shared" si="10"/>
        <v>67122773.158239841</v>
      </c>
      <c r="P48" s="201">
        <f t="shared" si="9"/>
        <v>678070176.28743768</v>
      </c>
    </row>
    <row r="49" spans="2:17">
      <c r="B49" s="196"/>
      <c r="C49" s="195" t="s">
        <v>280</v>
      </c>
      <c r="D49" s="202">
        <f>D9+D19+D39+D28</f>
        <v>95535212.364617437</v>
      </c>
      <c r="E49" s="202">
        <f t="shared" si="10"/>
        <v>95812456.166911721</v>
      </c>
      <c r="F49" s="202">
        <f t="shared" si="10"/>
        <v>116903424.79582676</v>
      </c>
      <c r="G49" s="202">
        <f t="shared" si="10"/>
        <v>94039227.781192139</v>
      </c>
      <c r="H49" s="202">
        <f t="shared" si="10"/>
        <v>106331250.75990964</v>
      </c>
      <c r="I49" s="202">
        <f t="shared" si="10"/>
        <v>106979770.76772867</v>
      </c>
      <c r="J49" s="202">
        <f t="shared" si="10"/>
        <v>118958631.67363383</v>
      </c>
      <c r="K49" s="202">
        <f t="shared" si="10"/>
        <v>114510059.23556079</v>
      </c>
      <c r="L49" s="202">
        <f t="shared" si="10"/>
        <v>96133187.330516726</v>
      </c>
      <c r="M49" s="202">
        <f t="shared" si="10"/>
        <v>116247481.11387412</v>
      </c>
      <c r="N49" s="202">
        <f t="shared" si="10"/>
        <v>112686212.94210657</v>
      </c>
      <c r="O49" s="202">
        <f t="shared" si="10"/>
        <v>110239919.46085042</v>
      </c>
      <c r="P49" s="201">
        <f t="shared" si="9"/>
        <v>1284376834.3927288</v>
      </c>
    </row>
    <row r="50" spans="2:17">
      <c r="B50" s="196"/>
      <c r="C50" s="195" t="s">
        <v>281</v>
      </c>
      <c r="D50" s="202">
        <f t="shared" ref="D50:O51" si="11">D10+D20+D27+D32+D40</f>
        <v>54655899.650000006</v>
      </c>
      <c r="E50" s="202">
        <f t="shared" si="11"/>
        <v>49753516.079999991</v>
      </c>
      <c r="F50" s="202">
        <f t="shared" si="11"/>
        <v>52769098.908</v>
      </c>
      <c r="G50" s="202">
        <f t="shared" si="11"/>
        <v>50276178.199999996</v>
      </c>
      <c r="H50" s="202">
        <f t="shared" si="11"/>
        <v>51448038.260000013</v>
      </c>
      <c r="I50" s="202">
        <f t="shared" si="11"/>
        <v>52814491.899999991</v>
      </c>
      <c r="J50" s="202">
        <f t="shared" si="11"/>
        <v>52037423.179999992</v>
      </c>
      <c r="K50" s="202">
        <f t="shared" si="11"/>
        <v>58092664.859999999</v>
      </c>
      <c r="L50" s="202">
        <f t="shared" si="11"/>
        <v>53643588.158000007</v>
      </c>
      <c r="M50" s="202">
        <f t="shared" si="11"/>
        <v>52918387.299999997</v>
      </c>
      <c r="N50" s="202">
        <f t="shared" si="11"/>
        <v>50784060.240999997</v>
      </c>
      <c r="O50" s="202">
        <f t="shared" si="11"/>
        <v>48651639.43</v>
      </c>
      <c r="P50" s="201">
        <f t="shared" si="9"/>
        <v>627844986.16699994</v>
      </c>
      <c r="Q50" s="208"/>
    </row>
    <row r="51" spans="2:17">
      <c r="B51" s="196"/>
      <c r="C51" s="195" t="s">
        <v>282</v>
      </c>
      <c r="D51" s="202">
        <f>D11+D21+D28+D33+D41</f>
        <v>35055858</v>
      </c>
      <c r="E51" s="202">
        <f t="shared" si="11"/>
        <v>36143840</v>
      </c>
      <c r="F51" s="202">
        <f t="shared" si="11"/>
        <v>30120374</v>
      </c>
      <c r="G51" s="202">
        <f t="shared" si="11"/>
        <v>31359532</v>
      </c>
      <c r="H51" s="202">
        <f t="shared" si="11"/>
        <v>33105658</v>
      </c>
      <c r="I51" s="202">
        <f t="shared" si="11"/>
        <v>37060216</v>
      </c>
      <c r="J51" s="202">
        <f t="shared" si="11"/>
        <v>37568812</v>
      </c>
      <c r="K51" s="202">
        <f t="shared" si="11"/>
        <v>39286006</v>
      </c>
      <c r="L51" s="202">
        <f t="shared" si="11"/>
        <v>36341294</v>
      </c>
      <c r="M51" s="202">
        <f t="shared" si="11"/>
        <v>37705990</v>
      </c>
      <c r="N51" s="202">
        <f t="shared" si="11"/>
        <v>38401122</v>
      </c>
      <c r="O51" s="202">
        <f t="shared" si="11"/>
        <v>37639530</v>
      </c>
      <c r="P51" s="201">
        <f t="shared" si="9"/>
        <v>429788232</v>
      </c>
    </row>
    <row r="52" spans="2:17">
      <c r="B52" s="196"/>
      <c r="C52" s="195" t="s">
        <v>283</v>
      </c>
      <c r="D52" s="202">
        <f>D12+D22+D42</f>
        <v>3812403.8881699992</v>
      </c>
      <c r="E52" s="202">
        <f t="shared" ref="E52:O52" si="12">E12+E22+E42</f>
        <v>4067820.5010000002</v>
      </c>
      <c r="F52" s="202">
        <f t="shared" si="12"/>
        <v>4921094.9749999996</v>
      </c>
      <c r="G52" s="202">
        <f t="shared" si="12"/>
        <v>4939531.5672957469</v>
      </c>
      <c r="H52" s="202">
        <f t="shared" si="12"/>
        <v>11511094.659152517</v>
      </c>
      <c r="I52" s="202">
        <f t="shared" si="12"/>
        <v>20467473.725123886</v>
      </c>
      <c r="J52" s="202">
        <f t="shared" si="12"/>
        <v>20654289.547406547</v>
      </c>
      <c r="K52" s="202">
        <f t="shared" si="12"/>
        <v>20978893.233687982</v>
      </c>
      <c r="L52" s="202">
        <f t="shared" si="12"/>
        <v>24303123.091131963</v>
      </c>
      <c r="M52" s="202">
        <f t="shared" si="12"/>
        <v>16058656.400784638</v>
      </c>
      <c r="N52" s="202">
        <f t="shared" si="12"/>
        <v>4390810.6359999999</v>
      </c>
      <c r="O52" s="202">
        <f t="shared" si="12"/>
        <v>4626164.3930199994</v>
      </c>
      <c r="P52" s="201">
        <f t="shared" si="9"/>
        <v>140731356.61777329</v>
      </c>
    </row>
    <row r="53" spans="2:17">
      <c r="B53" s="196"/>
      <c r="C53" s="195" t="s">
        <v>284</v>
      </c>
      <c r="D53" s="202">
        <f t="shared" ref="D53:O53" si="13">D13+D23+D43</f>
        <v>1457247.4310000001</v>
      </c>
      <c r="E53" s="202">
        <f t="shared" si="13"/>
        <v>1119001.0759999999</v>
      </c>
      <c r="F53" s="202">
        <f t="shared" si="13"/>
        <v>1514288.3709999998</v>
      </c>
      <c r="G53" s="202">
        <f t="shared" si="13"/>
        <v>1242147.7920000001</v>
      </c>
      <c r="H53" s="202">
        <f t="shared" si="13"/>
        <v>1431372.243</v>
      </c>
      <c r="I53" s="202">
        <f t="shared" si="13"/>
        <v>1351141.5129999998</v>
      </c>
      <c r="J53" s="202">
        <f t="shared" si="13"/>
        <v>1004252.1213300002</v>
      </c>
      <c r="K53" s="202">
        <f t="shared" si="13"/>
        <v>1409064.16447</v>
      </c>
      <c r="L53" s="202">
        <f t="shared" si="13"/>
        <v>1384950.2898499998</v>
      </c>
      <c r="M53" s="202">
        <f t="shared" si="13"/>
        <v>1339881.3477500002</v>
      </c>
      <c r="N53" s="202">
        <f t="shared" si="13"/>
        <v>1385519.139</v>
      </c>
      <c r="O53" s="202">
        <f t="shared" si="13"/>
        <v>1390554.6694100001</v>
      </c>
      <c r="P53" s="201">
        <f t="shared" si="9"/>
        <v>16029420.157810001</v>
      </c>
    </row>
    <row r="54" spans="2:17">
      <c r="B54" s="196" t="s">
        <v>293</v>
      </c>
      <c r="D54" s="209">
        <f>SUM(D47:D53)</f>
        <v>533253127.44965696</v>
      </c>
      <c r="E54" s="209">
        <f t="shared" ref="E54:P54" si="14">SUM(E47:E53)</f>
        <v>486315101.72656173</v>
      </c>
      <c r="F54" s="209">
        <f t="shared" si="14"/>
        <v>499572007.3168239</v>
      </c>
      <c r="G54" s="209">
        <f t="shared" si="14"/>
        <v>423081506.30868995</v>
      </c>
      <c r="H54" s="209">
        <f t="shared" si="14"/>
        <v>432959251.69701791</v>
      </c>
      <c r="I54" s="209">
        <f t="shared" si="14"/>
        <v>440222293.67388934</v>
      </c>
      <c r="J54" s="209">
        <f t="shared" si="14"/>
        <v>482522679.74415541</v>
      </c>
      <c r="K54" s="209">
        <f t="shared" si="14"/>
        <v>508264507.17415398</v>
      </c>
      <c r="L54" s="209">
        <f t="shared" si="14"/>
        <v>426320269.09265167</v>
      </c>
      <c r="M54" s="209">
        <f t="shared" si="14"/>
        <v>458151329.56575924</v>
      </c>
      <c r="N54" s="209">
        <f t="shared" si="14"/>
        <v>496482570.328067</v>
      </c>
      <c r="O54" s="209">
        <f t="shared" si="14"/>
        <v>576654856.92833507</v>
      </c>
      <c r="P54" s="210">
        <f t="shared" si="14"/>
        <v>5763799501.0057621</v>
      </c>
    </row>
    <row r="55" spans="2:17">
      <c r="B55" s="196"/>
      <c r="P55" s="199"/>
    </row>
    <row r="56" spans="2:17">
      <c r="B56" s="196"/>
      <c r="C56" s="195" t="s">
        <v>294</v>
      </c>
      <c r="D56" s="202">
        <f>D47</f>
        <v>281879272.55045718</v>
      </c>
      <c r="E56" s="202">
        <f t="shared" ref="E56:O56" si="15">E47</f>
        <v>238751301.83568898</v>
      </c>
      <c r="F56" s="202">
        <f t="shared" si="15"/>
        <v>231591435.96190241</v>
      </c>
      <c r="G56" s="202">
        <f t="shared" si="15"/>
        <v>190567937.14038503</v>
      </c>
      <c r="H56" s="202">
        <f t="shared" si="15"/>
        <v>176420173.34314793</v>
      </c>
      <c r="I56" s="202">
        <f t="shared" si="15"/>
        <v>171702162.67048827</v>
      </c>
      <c r="J56" s="202">
        <f t="shared" si="15"/>
        <v>195167648.6552209</v>
      </c>
      <c r="K56" s="202">
        <f t="shared" si="15"/>
        <v>215913278.70190614</v>
      </c>
      <c r="L56" s="202">
        <f t="shared" si="15"/>
        <v>166650535.8867318</v>
      </c>
      <c r="M56" s="202">
        <f t="shared" si="15"/>
        <v>178896669.60476345</v>
      </c>
      <c r="N56" s="202">
        <f t="shared" si="15"/>
        <v>232433803.21550554</v>
      </c>
      <c r="O56" s="202">
        <f t="shared" si="15"/>
        <v>306984275.81681484</v>
      </c>
      <c r="P56" s="201">
        <f t="shared" ref="P56:P57" si="16">SUM(D56:O56)</f>
        <v>2586958495.3830128</v>
      </c>
    </row>
    <row r="57" spans="2:17">
      <c r="B57" s="196"/>
      <c r="C57" s="195" t="s">
        <v>295</v>
      </c>
      <c r="D57" s="202">
        <f>Meters!D161</f>
        <v>228134</v>
      </c>
      <c r="E57" s="202">
        <f>Meters!E161</f>
        <v>227625</v>
      </c>
      <c r="F57" s="202">
        <f>Meters!F161</f>
        <v>229409</v>
      </c>
      <c r="G57" s="202">
        <f>Meters!G161</f>
        <v>229068</v>
      </c>
      <c r="H57" s="202">
        <f>Meters!H161</f>
        <v>229744</v>
      </c>
      <c r="I57" s="202">
        <f>Meters!I161</f>
        <v>228836</v>
      </c>
      <c r="J57" s="202">
        <f>Meters!J161</f>
        <v>226281</v>
      </c>
      <c r="K57" s="202">
        <f>Meters!K161</f>
        <v>227405</v>
      </c>
      <c r="L57" s="202">
        <f>Meters!L161</f>
        <v>227331</v>
      </c>
      <c r="M57" s="202">
        <f>Meters!M161</f>
        <v>227745</v>
      </c>
      <c r="N57" s="202">
        <f>Meters!N161</f>
        <v>228126</v>
      </c>
      <c r="O57" s="202">
        <f>Meters!O161</f>
        <v>228468</v>
      </c>
      <c r="P57" s="201">
        <f t="shared" si="16"/>
        <v>2738172</v>
      </c>
    </row>
    <row r="58" spans="2:17">
      <c r="B58" s="196"/>
      <c r="C58" s="195" t="s">
        <v>296</v>
      </c>
      <c r="D58" s="202">
        <f>D56/D57</f>
        <v>1235.5864209212882</v>
      </c>
      <c r="E58" s="202">
        <f t="shared" ref="E58:P58" si="17">E56/E57</f>
        <v>1048.8799641326259</v>
      </c>
      <c r="F58" s="202">
        <f t="shared" si="17"/>
        <v>1009.5132970454621</v>
      </c>
      <c r="G58" s="202">
        <f t="shared" si="17"/>
        <v>831.92736279351561</v>
      </c>
      <c r="H58" s="202">
        <f t="shared" si="17"/>
        <v>767.89893683033256</v>
      </c>
      <c r="I58" s="202">
        <f t="shared" si="17"/>
        <v>750.32845649499325</v>
      </c>
      <c r="J58" s="202">
        <f t="shared" si="17"/>
        <v>862.50126460118565</v>
      </c>
      <c r="K58" s="202">
        <f t="shared" si="17"/>
        <v>949.46583717115345</v>
      </c>
      <c r="L58" s="202">
        <f t="shared" si="17"/>
        <v>733.07439762606862</v>
      </c>
      <c r="M58" s="202">
        <f t="shared" si="17"/>
        <v>785.51305014276249</v>
      </c>
      <c r="N58" s="202">
        <f t="shared" si="17"/>
        <v>1018.8834381679666</v>
      </c>
      <c r="O58" s="202">
        <f t="shared" si="17"/>
        <v>1343.6642147557418</v>
      </c>
      <c r="P58" s="201">
        <f t="shared" si="17"/>
        <v>944.7757465137372</v>
      </c>
    </row>
    <row r="59" spans="2:17">
      <c r="B59" s="196"/>
      <c r="C59" s="195" t="s">
        <v>297</v>
      </c>
      <c r="D59" s="202">
        <f>D48+D49+D52</f>
        <v>160204849.81819984</v>
      </c>
      <c r="E59" s="202">
        <f t="shared" ref="E59:O59" si="18">E48+E49+E52</f>
        <v>160547442.73487276</v>
      </c>
      <c r="F59" s="202">
        <f t="shared" si="18"/>
        <v>183576810.07592142</v>
      </c>
      <c r="G59" s="202">
        <f t="shared" si="18"/>
        <v>149635711.17630497</v>
      </c>
      <c r="H59" s="202">
        <f t="shared" si="18"/>
        <v>170554009.85087004</v>
      </c>
      <c r="I59" s="202">
        <f t="shared" si="18"/>
        <v>177294281.59040108</v>
      </c>
      <c r="J59" s="202">
        <f t="shared" si="18"/>
        <v>196744543.78760451</v>
      </c>
      <c r="K59" s="202">
        <f t="shared" si="18"/>
        <v>193563493.44777781</v>
      </c>
      <c r="L59" s="202">
        <f t="shared" si="18"/>
        <v>168299900.75806981</v>
      </c>
      <c r="M59" s="202">
        <f t="shared" si="18"/>
        <v>187290401.3132458</v>
      </c>
      <c r="N59" s="202">
        <f t="shared" si="18"/>
        <v>173478065.73256144</v>
      </c>
      <c r="O59" s="202">
        <f t="shared" si="18"/>
        <v>181988857.01211026</v>
      </c>
      <c r="P59" s="201">
        <f t="shared" ref="P59:P60" si="19">SUM(D59:O59)</f>
        <v>2103178367.2979393</v>
      </c>
    </row>
    <row r="60" spans="2:17">
      <c r="B60" s="196"/>
      <c r="C60" s="195" t="s">
        <v>298</v>
      </c>
      <c r="D60" s="202">
        <f>Meters!D162+Meters!D163+Meters!D164</f>
        <v>38778</v>
      </c>
      <c r="E60" s="202">
        <f>Meters!E162+Meters!E163+Meters!E164</f>
        <v>39802</v>
      </c>
      <c r="F60" s="202">
        <f>Meters!F162+Meters!F163+Meters!F164</f>
        <v>39495</v>
      </c>
      <c r="G60" s="202">
        <f>Meters!G162+Meters!G163+Meters!G164</f>
        <v>40213</v>
      </c>
      <c r="H60" s="202">
        <f>Meters!H162+Meters!H163+Meters!H164</f>
        <v>38558</v>
      </c>
      <c r="I60" s="202">
        <f>Meters!I162+Meters!I163+Meters!I164</f>
        <v>39436</v>
      </c>
      <c r="J60" s="202">
        <f>Meters!J162+Meters!J163+Meters!J164</f>
        <v>38514</v>
      </c>
      <c r="K60" s="202">
        <f>Meters!K162+Meters!K163+Meters!K164</f>
        <v>38529</v>
      </c>
      <c r="L60" s="202">
        <f>Meters!L162+Meters!L163+Meters!L164</f>
        <v>38653</v>
      </c>
      <c r="M60" s="202">
        <f>Meters!M162+Meters!M163+Meters!M164</f>
        <v>38878</v>
      </c>
      <c r="N60" s="202">
        <f>Meters!N162+Meters!N163+Meters!N164</f>
        <v>38679</v>
      </c>
      <c r="O60" s="202">
        <f>Meters!O162+Meters!O163+Meters!O164</f>
        <v>38428</v>
      </c>
      <c r="P60" s="201">
        <f t="shared" si="19"/>
        <v>467963</v>
      </c>
    </row>
    <row r="61" spans="2:17">
      <c r="B61" s="196"/>
      <c r="C61" s="195" t="s">
        <v>299</v>
      </c>
      <c r="D61" s="202">
        <f>D59/D60</f>
        <v>4131.333483372011</v>
      </c>
      <c r="E61" s="202">
        <f t="shared" ref="E61:P61" si="20">E59/E60</f>
        <v>4033.6526489842913</v>
      </c>
      <c r="F61" s="202">
        <f t="shared" si="20"/>
        <v>4648.1025465482062</v>
      </c>
      <c r="G61" s="202">
        <f t="shared" si="20"/>
        <v>3721.0780388507437</v>
      </c>
      <c r="H61" s="202">
        <f t="shared" si="20"/>
        <v>4423.3105931549881</v>
      </c>
      <c r="I61" s="202">
        <f t="shared" si="20"/>
        <v>4495.7470734963254</v>
      </c>
      <c r="J61" s="202">
        <f t="shared" si="20"/>
        <v>5108.3902941165425</v>
      </c>
      <c r="K61" s="202">
        <f t="shared" si="20"/>
        <v>5023.8390160081444</v>
      </c>
      <c r="L61" s="202">
        <f t="shared" si="20"/>
        <v>4354.1225974198587</v>
      </c>
      <c r="M61" s="202">
        <f t="shared" si="20"/>
        <v>4817.3877594846908</v>
      </c>
      <c r="N61" s="202">
        <f t="shared" si="20"/>
        <v>4485.0711169513543</v>
      </c>
      <c r="O61" s="202">
        <f t="shared" si="20"/>
        <v>4735.8399347379582</v>
      </c>
      <c r="P61" s="201">
        <f t="shared" si="20"/>
        <v>4494.3261909551384</v>
      </c>
    </row>
    <row r="62" spans="2:17">
      <c r="B62" s="196"/>
      <c r="P62" s="199"/>
    </row>
    <row r="63" spans="2:17" ht="15.75" thickBot="1">
      <c r="B63" s="211"/>
      <c r="C63" s="212" t="s">
        <v>300</v>
      </c>
      <c r="D63" s="213">
        <f>D54/$P54</f>
        <v>9.2517640031823833E-2</v>
      </c>
      <c r="E63" s="213">
        <f t="shared" ref="E63:O63" si="21">E54/$P54</f>
        <v>8.437404903513758E-2</v>
      </c>
      <c r="F63" s="213">
        <f t="shared" si="21"/>
        <v>8.6674077963615911E-2</v>
      </c>
      <c r="G63" s="213">
        <f t="shared" si="21"/>
        <v>7.3403231017120527E-2</v>
      </c>
      <c r="H63" s="213">
        <f t="shared" si="21"/>
        <v>7.5116986914875866E-2</v>
      </c>
      <c r="I63" s="213">
        <f t="shared" si="21"/>
        <v>7.6377100486766089E-2</v>
      </c>
      <c r="J63" s="213">
        <f t="shared" si="21"/>
        <v>8.3716076463096423E-2</v>
      </c>
      <c r="K63" s="213">
        <f t="shared" si="21"/>
        <v>8.818219771271775E-2</v>
      </c>
      <c r="L63" s="213">
        <f t="shared" si="21"/>
        <v>7.3965145563835155E-2</v>
      </c>
      <c r="M63" s="213">
        <f t="shared" si="21"/>
        <v>7.9487728448190034E-2</v>
      </c>
      <c r="N63" s="213">
        <f t="shared" si="21"/>
        <v>8.6138070944596981E-2</v>
      </c>
      <c r="O63" s="213">
        <f t="shared" si="21"/>
        <v>0.10004769541822385</v>
      </c>
      <c r="P63" s="214">
        <f>SUM(D63:O63)</f>
        <v>1.0000000000000002</v>
      </c>
    </row>
    <row r="64" spans="2:17"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</row>
    <row r="65" spans="2:16" ht="15.75" thickBot="1"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</row>
    <row r="66" spans="2:16">
      <c r="B66" s="192" t="s">
        <v>301</v>
      </c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3"/>
      <c r="P66" s="194"/>
    </row>
    <row r="67" spans="2:16">
      <c r="B67" s="196"/>
      <c r="D67" s="197" t="str">
        <f>D5</f>
        <v>January</v>
      </c>
      <c r="E67" s="197" t="str">
        <f t="shared" ref="E67:O67" si="22">E5</f>
        <v>February</v>
      </c>
      <c r="F67" s="197" t="str">
        <f t="shared" si="22"/>
        <v>March</v>
      </c>
      <c r="G67" s="197" t="str">
        <f t="shared" si="22"/>
        <v>April</v>
      </c>
      <c r="H67" s="197" t="str">
        <f t="shared" si="22"/>
        <v>May</v>
      </c>
      <c r="I67" s="197" t="str">
        <f t="shared" si="22"/>
        <v>June</v>
      </c>
      <c r="J67" s="197" t="str">
        <f t="shared" si="22"/>
        <v>July</v>
      </c>
      <c r="K67" s="197" t="str">
        <f t="shared" si="22"/>
        <v>August</v>
      </c>
      <c r="L67" s="197" t="str">
        <f t="shared" si="22"/>
        <v>September</v>
      </c>
      <c r="M67" s="197" t="str">
        <f t="shared" si="22"/>
        <v>October</v>
      </c>
      <c r="N67" s="197" t="str">
        <f t="shared" si="22"/>
        <v>November</v>
      </c>
      <c r="O67" s="197" t="str">
        <f t="shared" si="22"/>
        <v>December</v>
      </c>
      <c r="P67" s="198" t="s">
        <v>276</v>
      </c>
    </row>
    <row r="68" spans="2:16">
      <c r="B68" s="196" t="s">
        <v>302</v>
      </c>
      <c r="P68" s="199"/>
    </row>
    <row r="69" spans="2:16">
      <c r="B69" s="196"/>
      <c r="C69" s="195" t="s">
        <v>303</v>
      </c>
      <c r="D69" s="200">
        <f>'Billed Usage'!D111</f>
        <v>161564017.06099001</v>
      </c>
      <c r="E69" s="200">
        <f>'Billed Usage'!E111</f>
        <v>130110323.13</v>
      </c>
      <c r="F69" s="200">
        <f>'Billed Usage'!F111</f>
        <v>142158188.46200001</v>
      </c>
      <c r="G69" s="200">
        <f>'Billed Usage'!G111</f>
        <v>104101025.76919</v>
      </c>
      <c r="H69" s="200">
        <f>'Billed Usage'!H111</f>
        <v>91035558.393000007</v>
      </c>
      <c r="I69" s="200">
        <f>'Billed Usage'!I111</f>
        <v>85381859.274000004</v>
      </c>
      <c r="J69" s="200">
        <f>'Billed Usage'!J111</f>
        <v>91498533.935000002</v>
      </c>
      <c r="K69" s="200">
        <f>'Billed Usage'!K111</f>
        <v>111796388.954</v>
      </c>
      <c r="L69" s="200">
        <f>'Billed Usage'!L111</f>
        <v>96030487.04524</v>
      </c>
      <c r="M69" s="200">
        <f>'Billed Usage'!M111</f>
        <v>74518766.462119997</v>
      </c>
      <c r="N69" s="200">
        <f>'Billed Usage'!N111</f>
        <v>105976152.52999</v>
      </c>
      <c r="O69" s="200">
        <f>'Billed Usage'!O111</f>
        <v>156859500.63398999</v>
      </c>
      <c r="P69" s="201">
        <f>SUM(D69:O69)</f>
        <v>1351030801.6495199</v>
      </c>
    </row>
    <row r="70" spans="2:16">
      <c r="B70" s="196"/>
      <c r="C70" s="195" t="s">
        <v>304</v>
      </c>
      <c r="D70" s="200">
        <f>'Billed Usage'!D112</f>
        <v>51685336.818990007</v>
      </c>
      <c r="E70" s="200">
        <f>'Billed Usage'!E112</f>
        <v>41160052.120999999</v>
      </c>
      <c r="F70" s="200">
        <f>'Billed Usage'!F112</f>
        <v>51045318.687000006</v>
      </c>
      <c r="G70" s="200">
        <f>'Billed Usage'!G112</f>
        <v>36459781.082999997</v>
      </c>
      <c r="H70" s="200">
        <f>'Billed Usage'!H112</f>
        <v>38701116.273000002</v>
      </c>
      <c r="I70" s="200">
        <f>'Billed Usage'!I112</f>
        <v>37123869.883000001</v>
      </c>
      <c r="J70" s="200">
        <f>'Billed Usage'!J112</f>
        <v>35789517.413999997</v>
      </c>
      <c r="K70" s="200">
        <f>'Billed Usage'!K112</f>
        <v>42695383.498000003</v>
      </c>
      <c r="L70" s="200">
        <f>'Billed Usage'!L112</f>
        <v>39687543.883770004</v>
      </c>
      <c r="M70" s="200">
        <f>'Billed Usage'!M112</f>
        <v>32860370.077270001</v>
      </c>
      <c r="N70" s="200">
        <f>'Billed Usage'!N112</f>
        <v>37769345.145999998</v>
      </c>
      <c r="O70" s="200">
        <f>'Billed Usage'!O112</f>
        <v>49873893.832999997</v>
      </c>
      <c r="P70" s="201">
        <f t="shared" ref="P70:P76" si="23">SUM(D70:O70)</f>
        <v>494851528.71803004</v>
      </c>
    </row>
    <row r="71" spans="2:16">
      <c r="B71" s="196"/>
      <c r="C71" s="195" t="s">
        <v>305</v>
      </c>
      <c r="D71" s="200">
        <f>'Billed Usage'!D113</f>
        <v>52937810.200000003</v>
      </c>
      <c r="E71" s="200">
        <f>'Billed Usage'!E113</f>
        <v>44075833.600000001</v>
      </c>
      <c r="F71" s="200">
        <f>'Billed Usage'!F113</f>
        <v>52924246.200000003</v>
      </c>
      <c r="G71" s="200">
        <f>'Billed Usage'!G113</f>
        <v>42294943.399999999</v>
      </c>
      <c r="H71" s="200">
        <f>'Billed Usage'!H113</f>
        <v>45508281.200000003</v>
      </c>
      <c r="I71" s="200">
        <f>'Billed Usage'!I113</f>
        <v>46022457.5</v>
      </c>
      <c r="J71" s="200">
        <f>'Billed Usage'!J113</f>
        <v>45842306.600000001</v>
      </c>
      <c r="K71" s="200">
        <f>'Billed Usage'!K113</f>
        <v>49602211.399999999</v>
      </c>
      <c r="L71" s="200">
        <f>'Billed Usage'!L113</f>
        <v>48388999.200000003</v>
      </c>
      <c r="M71" s="200">
        <f>'Billed Usage'!M113</f>
        <v>43116081.200000003</v>
      </c>
      <c r="N71" s="200">
        <f>'Billed Usage'!N113</f>
        <v>45053929.799999997</v>
      </c>
      <c r="O71" s="200">
        <f>'Billed Usage'!O113</f>
        <v>52121346.399999999</v>
      </c>
      <c r="P71" s="201">
        <f t="shared" si="23"/>
        <v>567888446.70000005</v>
      </c>
    </row>
    <row r="72" spans="2:16">
      <c r="B72" s="196"/>
      <c r="C72" s="195" t="s">
        <v>281</v>
      </c>
      <c r="D72" s="200">
        <f>'Billed Usage'!D114</f>
        <v>50740502.950000003</v>
      </c>
      <c r="E72" s="200">
        <f>'Billed Usage'!E114</f>
        <v>8307876.21</v>
      </c>
      <c r="F72" s="200">
        <f>'Billed Usage'!F114</f>
        <v>26877721.510000002</v>
      </c>
      <c r="G72" s="200">
        <f>'Billed Usage'!G114</f>
        <v>29625124.136</v>
      </c>
      <c r="H72" s="200">
        <f>'Billed Usage'!H114</f>
        <v>28032034.600000001</v>
      </c>
      <c r="I72" s="200">
        <f>'Billed Usage'!I114</f>
        <v>28217552.440000001</v>
      </c>
      <c r="J72" s="200">
        <f>'Billed Usage'!J114</f>
        <v>28623776.16</v>
      </c>
      <c r="K72" s="200">
        <f>'Billed Usage'!K114</f>
        <v>29683231</v>
      </c>
      <c r="L72" s="200">
        <f>'Billed Usage'!L114</f>
        <v>30829991.59</v>
      </c>
      <c r="M72" s="200">
        <f>'Billed Usage'!M114</f>
        <v>28828662.440000001</v>
      </c>
      <c r="N72" s="200">
        <f>'Billed Usage'!N114</f>
        <v>29629146.309999999</v>
      </c>
      <c r="O72" s="200">
        <f>'Billed Usage'!O114</f>
        <v>28365561.785999998</v>
      </c>
      <c r="P72" s="201">
        <f t="shared" si="23"/>
        <v>347761181.13200003</v>
      </c>
    </row>
    <row r="73" spans="2:16">
      <c r="B73" s="196"/>
      <c r="C73" s="195" t="s">
        <v>306</v>
      </c>
      <c r="D73" s="200">
        <f>'Billed Usage'!D115</f>
        <v>30592033.960000001</v>
      </c>
      <c r="E73" s="200">
        <f>'Billed Usage'!E115</f>
        <v>31574724.140000001</v>
      </c>
      <c r="F73" s="200">
        <f>'Billed Usage'!F115</f>
        <v>29605981.989999998</v>
      </c>
      <c r="G73" s="200">
        <f>'Billed Usage'!G115</f>
        <v>33964277.359999999</v>
      </c>
      <c r="H73" s="200">
        <f>'Billed Usage'!H115</f>
        <v>33484789.199999999</v>
      </c>
      <c r="I73" s="200">
        <f>'Billed Usage'!I115</f>
        <v>47512321.670000002</v>
      </c>
      <c r="J73" s="200">
        <f>'Billed Usage'!J115</f>
        <v>31819154.469999999</v>
      </c>
      <c r="K73" s="200">
        <f>'Billed Usage'!K115</f>
        <v>35881209</v>
      </c>
      <c r="L73" s="200">
        <f>'Billed Usage'!L115</f>
        <v>39449721.630000003</v>
      </c>
      <c r="M73" s="200">
        <f>'Billed Usage'!M115</f>
        <v>34381779.460000001</v>
      </c>
      <c r="N73" s="200">
        <f>'Billed Usage'!N115</f>
        <v>33110274.43</v>
      </c>
      <c r="O73" s="200">
        <f>'Billed Usage'!O115</f>
        <v>23595477.739999998</v>
      </c>
      <c r="P73" s="201">
        <f t="shared" si="23"/>
        <v>404971745.04999995</v>
      </c>
    </row>
    <row r="74" spans="2:16">
      <c r="B74" s="196"/>
      <c r="C74" s="195" t="s">
        <v>307</v>
      </c>
      <c r="D74" s="200">
        <f>'Billed Usage'!D116</f>
        <v>39530000</v>
      </c>
      <c r="E74" s="200">
        <f>'Billed Usage'!E116</f>
        <v>39743000</v>
      </c>
      <c r="F74" s="200">
        <f>'Billed Usage'!F116</f>
        <v>36305000</v>
      </c>
      <c r="G74" s="200">
        <f>'Billed Usage'!G116</f>
        <v>38319000</v>
      </c>
      <c r="H74" s="200">
        <f>'Billed Usage'!H116</f>
        <v>32765000</v>
      </c>
      <c r="I74" s="200">
        <f>'Billed Usage'!I116</f>
        <v>21879000</v>
      </c>
      <c r="J74" s="200">
        <f>'Billed Usage'!J116</f>
        <v>34726000</v>
      </c>
      <c r="K74" s="200">
        <f>'Billed Usage'!K116</f>
        <v>36072000</v>
      </c>
      <c r="L74" s="200">
        <f>'Billed Usage'!L116</f>
        <v>32700000</v>
      </c>
      <c r="M74" s="200">
        <f>'Billed Usage'!M116</f>
        <v>35549000</v>
      </c>
      <c r="N74" s="200">
        <f>'Billed Usage'!N116</f>
        <v>37671000</v>
      </c>
      <c r="O74" s="200">
        <f>'Billed Usage'!O116</f>
        <v>27442000</v>
      </c>
      <c r="P74" s="201">
        <f t="shared" si="23"/>
        <v>412701000</v>
      </c>
    </row>
    <row r="75" spans="2:16">
      <c r="B75" s="196"/>
      <c r="C75" s="195" t="s">
        <v>283</v>
      </c>
      <c r="D75" s="200">
        <f>'Billed Usage'!D117</f>
        <v>4025855.97</v>
      </c>
      <c r="E75" s="200">
        <f>'Billed Usage'!E117</f>
        <v>3340752.8899999997</v>
      </c>
      <c r="F75" s="200">
        <f>'Billed Usage'!F117</f>
        <v>3848721.28</v>
      </c>
      <c r="G75" s="200">
        <f>'Billed Usage'!G117</f>
        <v>3041065.14</v>
      </c>
      <c r="H75" s="200">
        <f>'Billed Usage'!H117</f>
        <v>4517859.2600000007</v>
      </c>
      <c r="I75" s="200">
        <f>'Billed Usage'!I117</f>
        <v>6980752.3640000001</v>
      </c>
      <c r="J75" s="200">
        <f>'Billed Usage'!J117</f>
        <v>6448220.4000000004</v>
      </c>
      <c r="K75" s="200">
        <f>'Billed Usage'!K117</f>
        <v>9586745.4799999986</v>
      </c>
      <c r="L75" s="200">
        <f>'Billed Usage'!L117</f>
        <v>8463774.6601</v>
      </c>
      <c r="M75" s="200">
        <f>'Billed Usage'!M117</f>
        <v>5191364.7699999996</v>
      </c>
      <c r="N75" s="200">
        <f>'Billed Usage'!N117</f>
        <v>3229266.39</v>
      </c>
      <c r="O75" s="200">
        <f>'Billed Usage'!O117</f>
        <v>3845650.73</v>
      </c>
      <c r="P75" s="201">
        <f t="shared" si="23"/>
        <v>62520029.334099986</v>
      </c>
    </row>
    <row r="76" spans="2:16">
      <c r="B76" s="196"/>
      <c r="C76" s="195" t="s">
        <v>284</v>
      </c>
      <c r="D76" s="200">
        <f>'Billed Usage'!D118</f>
        <v>905098.30900000001</v>
      </c>
      <c r="E76" s="200">
        <f>'Billed Usage'!E118</f>
        <v>649546.64399999997</v>
      </c>
      <c r="F76" s="200">
        <f>'Billed Usage'!F118</f>
        <v>990616.68900000001</v>
      </c>
      <c r="G76" s="200">
        <f>'Billed Usage'!G118</f>
        <v>721460.51099999994</v>
      </c>
      <c r="H76" s="200">
        <f>'Billed Usage'!H118</f>
        <v>945862.19000000006</v>
      </c>
      <c r="I76" s="200">
        <f>'Billed Usage'!I118</f>
        <v>845741.39699999988</v>
      </c>
      <c r="J76" s="200">
        <f>'Billed Usage'!J118</f>
        <v>853049.38500000001</v>
      </c>
      <c r="K76" s="200">
        <f>'Billed Usage'!K118</f>
        <v>868649.80400000012</v>
      </c>
      <c r="L76" s="200">
        <f>'Billed Usage'!L118</f>
        <v>878051.85600000015</v>
      </c>
      <c r="M76" s="200">
        <f>'Billed Usage'!M118</f>
        <v>831552.69200000004</v>
      </c>
      <c r="N76" s="200">
        <f>'Billed Usage'!N118</f>
        <v>763896.44199999992</v>
      </c>
      <c r="O76" s="200">
        <f>'Billed Usage'!O118</f>
        <v>971700.04600000009</v>
      </c>
      <c r="P76" s="201">
        <f t="shared" si="23"/>
        <v>10225225.965</v>
      </c>
    </row>
    <row r="77" spans="2:16">
      <c r="B77" s="196" t="s">
        <v>285</v>
      </c>
      <c r="D77" s="203">
        <f>SUM(D69:D76)</f>
        <v>391980655.26898003</v>
      </c>
      <c r="E77" s="203">
        <f t="shared" ref="E77:P77" si="24">SUM(E69:E76)</f>
        <v>298962108.73499995</v>
      </c>
      <c r="F77" s="203">
        <f t="shared" si="24"/>
        <v>343755794.81800002</v>
      </c>
      <c r="G77" s="203">
        <f t="shared" si="24"/>
        <v>288526677.39918995</v>
      </c>
      <c r="H77" s="203">
        <f t="shared" si="24"/>
        <v>274990501.116</v>
      </c>
      <c r="I77" s="203">
        <f t="shared" si="24"/>
        <v>273963554.52800006</v>
      </c>
      <c r="J77" s="203">
        <f t="shared" si="24"/>
        <v>275600558.36399996</v>
      </c>
      <c r="K77" s="203">
        <f t="shared" si="24"/>
        <v>316185819.13600004</v>
      </c>
      <c r="L77" s="203">
        <f t="shared" si="24"/>
        <v>296428569.86510998</v>
      </c>
      <c r="M77" s="203">
        <f t="shared" si="24"/>
        <v>255277577.10139003</v>
      </c>
      <c r="N77" s="203">
        <f t="shared" si="24"/>
        <v>293203011.04798996</v>
      </c>
      <c r="O77" s="203">
        <f t="shared" si="24"/>
        <v>343075131.16899002</v>
      </c>
      <c r="P77" s="204">
        <f t="shared" si="24"/>
        <v>3651949958.5486498</v>
      </c>
    </row>
    <row r="78" spans="2:16">
      <c r="B78" s="196"/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5"/>
    </row>
    <row r="79" spans="2:16">
      <c r="B79" s="196" t="s">
        <v>308</v>
      </c>
      <c r="D79" s="200"/>
      <c r="E79" s="200"/>
      <c r="F79" s="200"/>
      <c r="G79" s="200"/>
      <c r="H79" s="200"/>
      <c r="I79" s="200"/>
      <c r="J79" s="200"/>
      <c r="K79" s="200"/>
      <c r="L79" s="200"/>
      <c r="M79" s="200"/>
      <c r="N79" s="200"/>
      <c r="O79" s="200"/>
      <c r="P79" s="205"/>
    </row>
    <row r="80" spans="2:16">
      <c r="B80" s="196"/>
      <c r="C80" s="195" t="s">
        <v>309</v>
      </c>
      <c r="D80" s="200">
        <f>'ID Sch 25 TP'!E18</f>
        <v>0</v>
      </c>
      <c r="E80" s="200">
        <f>'ID Sch 25 TP'!F18</f>
        <v>0</v>
      </c>
      <c r="F80" s="200">
        <f>'ID Sch 25 TP'!G18</f>
        <v>0</v>
      </c>
      <c r="G80" s="200">
        <f>'ID Sch 25 TP'!H18</f>
        <v>0</v>
      </c>
      <c r="H80" s="200">
        <f>'ID Sch 25 TP'!I18</f>
        <v>0</v>
      </c>
      <c r="I80" s="200">
        <f>'ID Sch 25 TP'!J18</f>
        <v>0</v>
      </c>
      <c r="J80" s="200">
        <f>'ID Sch 25 TP'!K18</f>
        <v>0</v>
      </c>
      <c r="K80" s="200">
        <f>'ID Sch 25 TP'!L18</f>
        <v>0</v>
      </c>
      <c r="L80" s="200">
        <f>'ID Sch 25 TP'!M18</f>
        <v>0</v>
      </c>
      <c r="M80" s="200">
        <f>'ID Sch 25 TP'!N18</f>
        <v>0</v>
      </c>
      <c r="N80" s="200">
        <f>'ID Sch 25 TP'!O18</f>
        <v>0</v>
      </c>
      <c r="O80" s="200">
        <f>'ID Sch 25 TP'!P18</f>
        <v>0</v>
      </c>
      <c r="P80" s="205">
        <f>SUM(D80:O80)</f>
        <v>0</v>
      </c>
    </row>
    <row r="81" spans="2:16">
      <c r="B81" s="196"/>
      <c r="C81" s="195" t="s">
        <v>310</v>
      </c>
      <c r="D81" s="200">
        <f>'ID Sch 25 TP'!E29</f>
        <v>0</v>
      </c>
      <c r="E81" s="200">
        <f>'ID Sch 25 TP'!F29</f>
        <v>0</v>
      </c>
      <c r="F81" s="200">
        <f>'ID Sch 25 TP'!G29</f>
        <v>0</v>
      </c>
      <c r="G81" s="200">
        <f>'ID Sch 25 TP'!H29</f>
        <v>0</v>
      </c>
      <c r="H81" s="200">
        <f>'ID Sch 25 TP'!I29</f>
        <v>0</v>
      </c>
      <c r="I81" s="200">
        <f>'ID Sch 25 TP'!J29</f>
        <v>0</v>
      </c>
      <c r="J81" s="200">
        <f>'ID Sch 25 TP'!K29</f>
        <v>0</v>
      </c>
      <c r="K81" s="200">
        <f>'ID Sch 25 TP'!L29</f>
        <v>0</v>
      </c>
      <c r="L81" s="200">
        <f>'ID Sch 25 TP'!M29</f>
        <v>0</v>
      </c>
      <c r="M81" s="200">
        <f>'ID Sch 25 TP'!N29</f>
        <v>0</v>
      </c>
      <c r="N81" s="200">
        <f>'ID Sch 25 TP'!O29</f>
        <v>0</v>
      </c>
      <c r="O81" s="200">
        <f>'ID Sch 25 TP'!P29</f>
        <v>0</v>
      </c>
      <c r="P81" s="205">
        <f>SUM(D81:O81)</f>
        <v>0</v>
      </c>
    </row>
    <row r="82" spans="2:16">
      <c r="B82" s="196" t="s">
        <v>311</v>
      </c>
      <c r="D82" s="203">
        <f>SUM(D80:D81)</f>
        <v>0</v>
      </c>
      <c r="E82" s="203">
        <f t="shared" ref="E82:P82" si="25">SUM(E80:E81)</f>
        <v>0</v>
      </c>
      <c r="F82" s="203">
        <f t="shared" si="25"/>
        <v>0</v>
      </c>
      <c r="G82" s="203">
        <f t="shared" si="25"/>
        <v>0</v>
      </c>
      <c r="H82" s="203">
        <f t="shared" si="25"/>
        <v>0</v>
      </c>
      <c r="I82" s="203">
        <f t="shared" si="25"/>
        <v>0</v>
      </c>
      <c r="J82" s="203">
        <f t="shared" si="25"/>
        <v>0</v>
      </c>
      <c r="K82" s="203">
        <f t="shared" si="25"/>
        <v>0</v>
      </c>
      <c r="L82" s="203">
        <f t="shared" si="25"/>
        <v>0</v>
      </c>
      <c r="M82" s="203">
        <f t="shared" si="25"/>
        <v>0</v>
      </c>
      <c r="N82" s="203">
        <f t="shared" si="25"/>
        <v>0</v>
      </c>
      <c r="O82" s="203">
        <f t="shared" si="25"/>
        <v>0</v>
      </c>
      <c r="P82" s="204">
        <f t="shared" si="25"/>
        <v>0</v>
      </c>
    </row>
    <row r="83" spans="2:16">
      <c r="B83" s="196"/>
      <c r="D83" s="200"/>
      <c r="E83" s="200"/>
      <c r="F83" s="200"/>
      <c r="G83" s="200"/>
      <c r="H83" s="200"/>
      <c r="I83" s="200"/>
      <c r="J83" s="200"/>
      <c r="K83" s="200"/>
      <c r="L83" s="200"/>
      <c r="M83" s="200"/>
      <c r="N83" s="200"/>
      <c r="O83" s="200"/>
      <c r="P83" s="205"/>
    </row>
    <row r="84" spans="2:16">
      <c r="B84" s="196" t="s">
        <v>287</v>
      </c>
      <c r="P84" s="199"/>
    </row>
    <row r="85" spans="2:16">
      <c r="B85" s="196"/>
      <c r="C85" s="195" t="s">
        <v>303</v>
      </c>
      <c r="D85" s="200">
        <f>'Unbilled Usage '!E152</f>
        <v>-20078476</v>
      </c>
      <c r="E85" s="200">
        <f>'Unbilled Usage '!F152</f>
        <v>1198259</v>
      </c>
      <c r="F85" s="200">
        <f>'Unbilled Usage '!G152</f>
        <v>-24895247</v>
      </c>
      <c r="G85" s="200">
        <f>'Unbilled Usage '!H152</f>
        <v>-489200</v>
      </c>
      <c r="H85" s="200">
        <f>'Unbilled Usage '!I152</f>
        <v>-6890822</v>
      </c>
      <c r="I85" s="200">
        <f>'Unbilled Usage '!J152</f>
        <v>1287813</v>
      </c>
      <c r="J85" s="200">
        <f>'Unbilled Usage '!K152</f>
        <v>13234389</v>
      </c>
      <c r="K85" s="200">
        <f>'Unbilled Usage '!L152</f>
        <v>-108178</v>
      </c>
      <c r="L85" s="200">
        <f>'Unbilled Usage '!M152</f>
        <v>-19609076</v>
      </c>
      <c r="M85" s="200">
        <f>'Unbilled Usage '!N152</f>
        <v>4388918</v>
      </c>
      <c r="N85" s="200">
        <f>'Unbilled Usage '!O152</f>
        <v>32425494</v>
      </c>
      <c r="O85" s="200">
        <f>'Unbilled Usage '!P152</f>
        <v>8384326</v>
      </c>
      <c r="P85" s="201">
        <f>SUM(D85:O85)</f>
        <v>-11151800</v>
      </c>
    </row>
    <row r="86" spans="2:16">
      <c r="B86" s="196"/>
      <c r="C86" s="195" t="s">
        <v>304</v>
      </c>
      <c r="D86" s="200">
        <f>'Unbilled Usage '!E153</f>
        <v>-9124750</v>
      </c>
      <c r="E86" s="200">
        <f>'Unbilled Usage '!F153</f>
        <v>3052404</v>
      </c>
      <c r="F86" s="200">
        <f>'Unbilled Usage '!G153</f>
        <v>-6429548</v>
      </c>
      <c r="G86" s="200">
        <f>'Unbilled Usage '!H153</f>
        <v>-458291</v>
      </c>
      <c r="H86" s="200">
        <f>'Unbilled Usage '!I153</f>
        <v>-449722</v>
      </c>
      <c r="I86" s="200">
        <f>'Unbilled Usage '!J153</f>
        <v>815020</v>
      </c>
      <c r="J86" s="200">
        <f>'Unbilled Usage '!K153</f>
        <v>4768696</v>
      </c>
      <c r="K86" s="200">
        <f>'Unbilled Usage '!L153</f>
        <v>-511906</v>
      </c>
      <c r="L86" s="200">
        <f>'Unbilled Usage '!M153</f>
        <v>-6482632</v>
      </c>
      <c r="M86" s="200">
        <f>'Unbilled Usage '!N153</f>
        <v>2804033</v>
      </c>
      <c r="N86" s="200">
        <f>'Unbilled Usage '!O153</f>
        <v>8439211</v>
      </c>
      <c r="O86" s="200">
        <f>'Unbilled Usage '!P153</f>
        <v>6878</v>
      </c>
      <c r="P86" s="201">
        <f t="shared" ref="P86:P92" si="26">SUM(D86:O86)</f>
        <v>-3570607</v>
      </c>
    </row>
    <row r="87" spans="2:16">
      <c r="B87" s="196"/>
      <c r="C87" s="195" t="s">
        <v>305</v>
      </c>
      <c r="D87" s="200">
        <f>'Unbilled Usage '!E154</f>
        <v>-9927437</v>
      </c>
      <c r="E87" s="200">
        <f>'Unbilled Usage '!F154</f>
        <v>4039786</v>
      </c>
      <c r="F87" s="200">
        <f>'Unbilled Usage '!G154</f>
        <v>-7298576</v>
      </c>
      <c r="G87" s="200">
        <f>'Unbilled Usage '!H154</f>
        <v>926206</v>
      </c>
      <c r="H87" s="200">
        <f>'Unbilled Usage '!I154</f>
        <v>-374598</v>
      </c>
      <c r="I87" s="200">
        <f>'Unbilled Usage '!J154</f>
        <v>1703050</v>
      </c>
      <c r="J87" s="200">
        <f>'Unbilled Usage '!K154</f>
        <v>4992937</v>
      </c>
      <c r="K87" s="200">
        <f>'Unbilled Usage '!L154</f>
        <v>-2996292</v>
      </c>
      <c r="L87" s="200">
        <f>'Unbilled Usage '!M154</f>
        <v>-6781822</v>
      </c>
      <c r="M87" s="200">
        <f>'Unbilled Usage '!N154</f>
        <v>4911539</v>
      </c>
      <c r="N87" s="200">
        <f>'Unbilled Usage '!O154</f>
        <v>8213015</v>
      </c>
      <c r="O87" s="200">
        <f>'Unbilled Usage '!P154</f>
        <v>-3591602</v>
      </c>
      <c r="P87" s="201">
        <f t="shared" si="26"/>
        <v>-6183794</v>
      </c>
    </row>
    <row r="88" spans="2:16">
      <c r="B88" s="196"/>
      <c r="C88" s="195" t="s">
        <v>281</v>
      </c>
      <c r="D88" s="200">
        <f>'Unbilled Usage '!E155</f>
        <v>-5057676</v>
      </c>
      <c r="E88" s="200">
        <f>'Unbilled Usage '!F155</f>
        <v>2684457</v>
      </c>
      <c r="F88" s="200">
        <f>'Unbilled Usage '!G155</f>
        <v>2771390</v>
      </c>
      <c r="G88" s="200">
        <f>'Unbilled Usage '!H155</f>
        <v>-1618899</v>
      </c>
      <c r="H88" s="200">
        <f>'Unbilled Usage '!I155</f>
        <v>185518</v>
      </c>
      <c r="I88" s="200">
        <f>'Unbilled Usage '!J155</f>
        <v>393500</v>
      </c>
      <c r="J88" s="200">
        <f>'Unbilled Usage '!K155</f>
        <v>1059455</v>
      </c>
      <c r="K88" s="200">
        <f>'Unbilled Usage '!L155</f>
        <v>1146761</v>
      </c>
      <c r="L88" s="200">
        <f>'Unbilled Usage '!M155</f>
        <v>-2001329</v>
      </c>
      <c r="M88" s="200">
        <f>'Unbilled Usage '!N155</f>
        <v>800484</v>
      </c>
      <c r="N88" s="200">
        <f>'Unbilled Usage '!O155</f>
        <v>-1216931</v>
      </c>
      <c r="O88" s="200">
        <f>'Unbilled Usage '!P155</f>
        <v>840547</v>
      </c>
      <c r="P88" s="201">
        <f t="shared" si="26"/>
        <v>-12723</v>
      </c>
    </row>
    <row r="89" spans="2:16">
      <c r="B89" s="196"/>
      <c r="C89" s="195" t="s">
        <v>306</v>
      </c>
      <c r="D89" s="200">
        <f>'Unbilled Usage '!E156</f>
        <v>-4470911</v>
      </c>
      <c r="E89" s="200">
        <f>'Unbilled Usage '!F156</f>
        <v>3484859</v>
      </c>
      <c r="F89" s="200">
        <f>'Unbilled Usage '!G156</f>
        <v>4358295</v>
      </c>
      <c r="G89" s="200">
        <f>'Unbilled Usage '!H156</f>
        <v>-479488</v>
      </c>
      <c r="H89" s="200">
        <f>'Unbilled Usage '!I156</f>
        <v>14027533</v>
      </c>
      <c r="I89" s="200">
        <f>'Unbilled Usage '!J156</f>
        <v>-12253863</v>
      </c>
      <c r="J89" s="200">
        <f>'Unbilled Usage '!K156</f>
        <v>4062055</v>
      </c>
      <c r="K89" s="200">
        <f>'Unbilled Usage '!L156</f>
        <v>3568513</v>
      </c>
      <c r="L89" s="200">
        <f>'Unbilled Usage '!M156</f>
        <v>-5067943</v>
      </c>
      <c r="M89" s="200">
        <f>'Unbilled Usage '!N156</f>
        <v>-1271505</v>
      </c>
      <c r="N89" s="200">
        <f>'Unbilled Usage '!O156</f>
        <v>-9514796</v>
      </c>
      <c r="O89" s="200">
        <f>'Unbilled Usage '!P156</f>
        <v>6996556</v>
      </c>
      <c r="P89" s="201">
        <f t="shared" si="26"/>
        <v>3439305</v>
      </c>
    </row>
    <row r="90" spans="2:16">
      <c r="B90" s="196"/>
      <c r="C90" s="195" t="s">
        <v>307</v>
      </c>
      <c r="D90" s="200">
        <f>'Unbilled Usage '!E157</f>
        <v>213000</v>
      </c>
      <c r="E90" s="200">
        <f>'Unbilled Usage '!F157</f>
        <v>-3438000</v>
      </c>
      <c r="F90" s="200">
        <f>'Unbilled Usage '!G157</f>
        <v>2014000</v>
      </c>
      <c r="G90" s="200">
        <f>'Unbilled Usage '!H157</f>
        <v>-5554000</v>
      </c>
      <c r="H90" s="200">
        <f>'Unbilled Usage '!I157</f>
        <v>-10886000</v>
      </c>
      <c r="I90" s="200">
        <f>'Unbilled Usage '!J157</f>
        <v>10757000</v>
      </c>
      <c r="J90" s="200">
        <f>'Unbilled Usage '!K157</f>
        <v>1346000</v>
      </c>
      <c r="K90" s="200">
        <f>'Unbilled Usage '!L157</f>
        <v>-3372000</v>
      </c>
      <c r="L90" s="200">
        <f>'Unbilled Usage '!M157</f>
        <v>2849000</v>
      </c>
      <c r="M90" s="200">
        <f>'Unbilled Usage '!N157</f>
        <v>2122000</v>
      </c>
      <c r="N90" s="200">
        <f>'Unbilled Usage '!O157</f>
        <v>-10229000</v>
      </c>
      <c r="O90" s="200">
        <f>'Unbilled Usage '!P157</f>
        <v>12088000</v>
      </c>
      <c r="P90" s="201">
        <f t="shared" si="26"/>
        <v>-2090000</v>
      </c>
    </row>
    <row r="91" spans="2:16">
      <c r="B91" s="196"/>
      <c r="C91" s="195" t="s">
        <v>283</v>
      </c>
      <c r="D91" s="200">
        <f>'Unbilled Usage '!E158</f>
        <v>-663137</v>
      </c>
      <c r="E91" s="200">
        <f>'Unbilled Usage '!F158</f>
        <v>256628</v>
      </c>
      <c r="F91" s="200">
        <f>'Unbilled Usage '!G158</f>
        <v>-577185</v>
      </c>
      <c r="G91" s="200">
        <f>'Unbilled Usage '!H158</f>
        <v>51099</v>
      </c>
      <c r="H91" s="200">
        <f>'Unbilled Usage '!I158</f>
        <v>291069</v>
      </c>
      <c r="I91" s="200">
        <f>'Unbilled Usage '!J158</f>
        <v>826795</v>
      </c>
      <c r="J91" s="200">
        <f>'Unbilled Usage '!K158</f>
        <v>1460195</v>
      </c>
      <c r="K91" s="200">
        <f>'Unbilled Usage '!L158</f>
        <v>686490</v>
      </c>
      <c r="L91" s="200">
        <f>'Unbilled Usage '!M158</f>
        <v>-1334787</v>
      </c>
      <c r="M91" s="200">
        <f>'Unbilled Usage '!N158</f>
        <v>-206242</v>
      </c>
      <c r="N91" s="200">
        <f>'Unbilled Usage '!O158</f>
        <v>-511505</v>
      </c>
      <c r="O91" s="200">
        <f>'Unbilled Usage '!P158</f>
        <v>-112719</v>
      </c>
      <c r="P91" s="201">
        <f t="shared" si="26"/>
        <v>166701</v>
      </c>
    </row>
    <row r="92" spans="2:16">
      <c r="B92" s="196"/>
      <c r="C92" s="195" t="s">
        <v>284</v>
      </c>
      <c r="D92" s="200">
        <f>'Unbilled Usage '!E159</f>
        <v>0</v>
      </c>
      <c r="E92" s="200">
        <f>'Unbilled Usage '!F159</f>
        <v>0</v>
      </c>
      <c r="F92" s="200">
        <f>'Unbilled Usage '!G159</f>
        <v>0</v>
      </c>
      <c r="G92" s="200">
        <f>'Unbilled Usage '!H159</f>
        <v>0</v>
      </c>
      <c r="H92" s="200">
        <f>'Unbilled Usage '!I159</f>
        <v>0</v>
      </c>
      <c r="I92" s="200">
        <f>'Unbilled Usage '!J159</f>
        <v>0</v>
      </c>
      <c r="J92" s="200">
        <f>'Unbilled Usage '!K159</f>
        <v>0</v>
      </c>
      <c r="K92" s="200">
        <f>'Unbilled Usage '!L159</f>
        <v>0</v>
      </c>
      <c r="L92" s="200">
        <f>'Unbilled Usage '!M159</f>
        <v>0</v>
      </c>
      <c r="M92" s="200">
        <f>'Unbilled Usage '!N159</f>
        <v>0</v>
      </c>
      <c r="N92" s="200">
        <f>'Unbilled Usage '!O159</f>
        <v>0</v>
      </c>
      <c r="O92" s="200">
        <f>'Unbilled Usage '!P159</f>
        <v>0</v>
      </c>
      <c r="P92" s="201">
        <f t="shared" si="26"/>
        <v>0</v>
      </c>
    </row>
    <row r="93" spans="2:16">
      <c r="B93" s="196" t="s">
        <v>287</v>
      </c>
      <c r="D93" s="209">
        <f>SUM(D85:D92)</f>
        <v>-49109387</v>
      </c>
      <c r="E93" s="209">
        <f t="shared" ref="E93:P93" si="27">SUM(E85:E92)</f>
        <v>11278393</v>
      </c>
      <c r="F93" s="209">
        <f t="shared" si="27"/>
        <v>-30056871</v>
      </c>
      <c r="G93" s="209">
        <f t="shared" si="27"/>
        <v>-7622573</v>
      </c>
      <c r="H93" s="209">
        <f t="shared" si="27"/>
        <v>-4097022</v>
      </c>
      <c r="I93" s="209">
        <f t="shared" si="27"/>
        <v>3529315</v>
      </c>
      <c r="J93" s="209">
        <f t="shared" si="27"/>
        <v>30923727</v>
      </c>
      <c r="K93" s="209">
        <f t="shared" si="27"/>
        <v>-1586612</v>
      </c>
      <c r="L93" s="209">
        <f t="shared" si="27"/>
        <v>-38428589</v>
      </c>
      <c r="M93" s="209">
        <f t="shared" si="27"/>
        <v>13549227</v>
      </c>
      <c r="N93" s="209">
        <f t="shared" si="27"/>
        <v>27605488</v>
      </c>
      <c r="O93" s="209">
        <f t="shared" si="27"/>
        <v>24611986</v>
      </c>
      <c r="P93" s="210">
        <f t="shared" si="27"/>
        <v>-19402918</v>
      </c>
    </row>
    <row r="94" spans="2:16">
      <c r="B94" s="196"/>
      <c r="D94" s="202"/>
      <c r="E94" s="202"/>
      <c r="F94" s="202"/>
      <c r="G94" s="202"/>
      <c r="H94" s="202"/>
      <c r="I94" s="202"/>
      <c r="J94" s="202"/>
      <c r="K94" s="202"/>
      <c r="L94" s="202"/>
      <c r="M94" s="202"/>
      <c r="N94" s="202"/>
      <c r="O94" s="202"/>
      <c r="P94" s="201"/>
    </row>
    <row r="95" spans="2:16">
      <c r="B95" s="196" t="s">
        <v>289</v>
      </c>
      <c r="D95" s="202"/>
      <c r="E95" s="202"/>
      <c r="F95" s="202"/>
      <c r="G95" s="202"/>
      <c r="H95" s="202"/>
      <c r="I95" s="202"/>
      <c r="J95" s="202"/>
      <c r="K95" s="202"/>
      <c r="L95" s="202"/>
      <c r="M95" s="202"/>
      <c r="N95" s="202"/>
      <c r="O95" s="202"/>
      <c r="P95" s="201"/>
    </row>
    <row r="96" spans="2:16">
      <c r="B96" s="196"/>
      <c r="C96" s="195" t="s">
        <v>312</v>
      </c>
      <c r="D96" s="202">
        <f>-'ID Sch 25 TP'!E45</f>
        <v>-39743000</v>
      </c>
      <c r="E96" s="202">
        <f>-'ID Sch 25 TP'!F45</f>
        <v>-36305000</v>
      </c>
      <c r="F96" s="202">
        <f>-'ID Sch 25 TP'!G45</f>
        <v>-38319000</v>
      </c>
      <c r="G96" s="202">
        <f>-'ID Sch 25 TP'!H45</f>
        <v>-32765000</v>
      </c>
      <c r="H96" s="202">
        <f>-'ID Sch 25 TP'!I45</f>
        <v>-21879000</v>
      </c>
      <c r="I96" s="202">
        <f>-'ID Sch 25 TP'!J45</f>
        <v>-32636000</v>
      </c>
      <c r="J96" s="202">
        <f>-'ID Sch 25 TP'!K45</f>
        <v>-36072000</v>
      </c>
      <c r="K96" s="202">
        <f>-'ID Sch 25 TP'!L45</f>
        <v>-32700000</v>
      </c>
      <c r="L96" s="202">
        <f>-'ID Sch 25 TP'!M45</f>
        <v>-35549000</v>
      </c>
      <c r="M96" s="202">
        <f>-'ID Sch 25 TP'!N45</f>
        <v>-37671000</v>
      </c>
      <c r="N96" s="202">
        <f>-'ID Sch 25 TP'!O45</f>
        <v>-27442000</v>
      </c>
      <c r="O96" s="202">
        <f>-'ID Sch 25 TP'!P45</f>
        <v>-39530000</v>
      </c>
      <c r="P96" s="201">
        <f t="shared" ref="P96:P98" si="28">SUM(D96:O96)</f>
        <v>-410611000</v>
      </c>
    </row>
    <row r="97" spans="2:16">
      <c r="B97" s="196"/>
      <c r="C97" s="195" t="s">
        <v>281</v>
      </c>
      <c r="D97" s="202">
        <f>'ID Sch 25 TP'!E27+'ID Sch 25 TP'!E28</f>
        <v>-15887209.949999999</v>
      </c>
      <c r="E97" s="202">
        <f>'ID Sch 25 TP'!F27+'ID Sch 25 TP'!F28</f>
        <v>15885388.299999997</v>
      </c>
      <c r="F97" s="202">
        <f>'ID Sch 25 TP'!G27+'ID Sch 25 TP'!G28</f>
        <v>-23987.373999997973</v>
      </c>
      <c r="G97" s="202">
        <f>'ID Sch 25 TP'!H27+'ID Sch 25 TP'!H28</f>
        <v>25809.46400000155</v>
      </c>
      <c r="H97" s="202">
        <f>'ID Sch 25 TP'!I27+'ID Sch 25 TP'!I28</f>
        <v>-0.16000000387430191</v>
      </c>
      <c r="I97" s="202">
        <f>'ID Sch 25 TP'!J27+'ID Sch 25 TP'!J28</f>
        <v>0.11999999731779099</v>
      </c>
      <c r="J97" s="202">
        <f>'ID Sch 25 TP'!K27+'ID Sch 25 TP'!K28</f>
        <v>-0.16000000014901161</v>
      </c>
      <c r="K97" s="202">
        <f>'ID Sch 25 TP'!L27+'ID Sch 25 TP'!L28</f>
        <v>-0.41000000014901161</v>
      </c>
      <c r="L97" s="202">
        <f>'ID Sch 25 TP'!M27+'ID Sch 25 TP'!M28</f>
        <v>-0.15000000596046448</v>
      </c>
      <c r="M97" s="202">
        <f>'ID Sch 25 TP'!N27+'ID Sch 25 TP'!N28</f>
        <v>-0.13000000268220901</v>
      </c>
      <c r="N97" s="202">
        <f>'ID Sch 25 TP'!O27+'ID Sch 25 TP'!O28</f>
        <v>-46653.524000000209</v>
      </c>
      <c r="O97" s="202">
        <f>'ID Sch 25 TP'!P27+'ID Sch 25 TP'!P28</f>
        <v>46653.374000001699</v>
      </c>
      <c r="P97" s="201">
        <f t="shared" si="28"/>
        <v>-0.60000001266598701</v>
      </c>
    </row>
    <row r="98" spans="2:16">
      <c r="B98" s="196"/>
      <c r="C98" s="195" t="s">
        <v>306</v>
      </c>
      <c r="D98" s="202">
        <f>'ID Sch 25 TP'!E41+'ID Sch 25 TP'!E42</f>
        <v>5453601.1799999997</v>
      </c>
      <c r="E98" s="202">
        <f>'ID Sch 25 TP'!F41+'ID Sch 25 TP'!F42</f>
        <v>-5453601.1500000022</v>
      </c>
      <c r="F98" s="202">
        <f>'ID Sch 25 TP'!G41+'ID Sch 25 TP'!G42</f>
        <v>0.37000000476837158</v>
      </c>
      <c r="G98" s="202">
        <f>'ID Sch 25 TP'!H41+'ID Sch 25 TP'!H42</f>
        <v>-0.16000000014901161</v>
      </c>
      <c r="H98" s="202">
        <f>'ID Sch 25 TP'!I41+'ID Sch 25 TP'!I42</f>
        <v>-0.5300000011920929</v>
      </c>
      <c r="I98" s="202">
        <f>'ID Sch 25 TP'!J41+'ID Sch 25 TP'!J42</f>
        <v>0.26999999582767487</v>
      </c>
      <c r="J98" s="202">
        <f>'ID Sch 25 TP'!K41+'ID Sch 25 TP'!K42</f>
        <v>-0.4699999988079071</v>
      </c>
      <c r="K98" s="202">
        <f>'ID Sch 25 TP'!L41+'ID Sch 25 TP'!L42</f>
        <v>-0.36999999731779099</v>
      </c>
      <c r="L98" s="202">
        <f>'ID Sch 25 TP'!M41+'ID Sch 25 TP'!M42</f>
        <v>0.82999999821186066</v>
      </c>
      <c r="M98" s="202">
        <f>'ID Sch 25 TP'!N41+'ID Sch 25 TP'!N42</f>
        <v>-3.0000001192092896E-2</v>
      </c>
      <c r="N98" s="202">
        <f>'ID Sch 25 TP'!O41+'ID Sch 25 TP'!O42</f>
        <v>-0.69000000134110451</v>
      </c>
      <c r="O98" s="202">
        <f>'ID Sch 25 TP'!P41+'ID Sch 25 TP'!P42</f>
        <v>0.2200000025331974</v>
      </c>
      <c r="P98" s="201">
        <f t="shared" si="28"/>
        <v>-0.5300000011920929</v>
      </c>
    </row>
    <row r="99" spans="2:16">
      <c r="B99" s="196"/>
      <c r="C99" s="195" t="s">
        <v>39</v>
      </c>
      <c r="D99" s="209">
        <f>SUM(D97:D98)</f>
        <v>-10433608.77</v>
      </c>
      <c r="E99" s="209">
        <f t="shared" ref="E99:P99" si="29">SUM(E97:E98)</f>
        <v>10431787.149999995</v>
      </c>
      <c r="F99" s="209">
        <f t="shared" si="29"/>
        <v>-23987.003999993205</v>
      </c>
      <c r="G99" s="209">
        <f t="shared" si="29"/>
        <v>25809.304000001401</v>
      </c>
      <c r="H99" s="209">
        <f t="shared" si="29"/>
        <v>-0.69000000506639481</v>
      </c>
      <c r="I99" s="209">
        <f t="shared" si="29"/>
        <v>0.38999999314546585</v>
      </c>
      <c r="J99" s="209">
        <f t="shared" si="29"/>
        <v>-0.62999999895691872</v>
      </c>
      <c r="K99" s="209">
        <f t="shared" si="29"/>
        <v>-0.7799999974668026</v>
      </c>
      <c r="L99" s="209">
        <f t="shared" si="29"/>
        <v>0.67999999225139618</v>
      </c>
      <c r="M99" s="209">
        <f t="shared" si="29"/>
        <v>-0.16000000387430191</v>
      </c>
      <c r="N99" s="209">
        <f t="shared" si="29"/>
        <v>-46654.21400000155</v>
      </c>
      <c r="O99" s="209">
        <f t="shared" si="29"/>
        <v>46653.594000004232</v>
      </c>
      <c r="P99" s="210">
        <f t="shared" si="29"/>
        <v>-1.1300000138580799</v>
      </c>
    </row>
    <row r="100" spans="2:16">
      <c r="B100" s="196"/>
      <c r="P100" s="199"/>
    </row>
    <row r="101" spans="2:16">
      <c r="B101" s="196" t="s">
        <v>290</v>
      </c>
      <c r="P101" s="199"/>
    </row>
    <row r="102" spans="2:16">
      <c r="B102" s="196"/>
      <c r="C102" s="195" t="s">
        <v>303</v>
      </c>
      <c r="D102" s="200">
        <f>'Adjustment Summary JCA-4'!E12</f>
        <v>2947096.8804509826</v>
      </c>
      <c r="E102" s="200">
        <f>'Adjustment Summary JCA-4'!F12</f>
        <v>109440.85690836731</v>
      </c>
      <c r="F102" s="200">
        <f>'Adjustment Summary JCA-4'!G12</f>
        <v>-4829573.202708385</v>
      </c>
      <c r="G102" s="200">
        <f>'Adjustment Summary JCA-4'!H12</f>
        <v>-1255704.5858627546</v>
      </c>
      <c r="H102" s="200">
        <f>'Adjustment Summary JCA-4'!I12</f>
        <v>1695379.9114694339</v>
      </c>
      <c r="I102" s="200">
        <f>'Adjustment Summary JCA-4'!J12</f>
        <v>-1846485.960366634</v>
      </c>
      <c r="J102" s="200">
        <f>'Adjustment Summary JCA-4'!K12</f>
        <v>-4672951.1455272231</v>
      </c>
      <c r="K102" s="200">
        <f>'Adjustment Summary JCA-4'!L12</f>
        <v>-14136233.487205783</v>
      </c>
      <c r="L102" s="200">
        <f>'Adjustment Summary JCA-4'!M12</f>
        <v>-40223.857951238606</v>
      </c>
      <c r="M102" s="200">
        <f>'Adjustment Summary JCA-4'!N12</f>
        <v>9565904.5551870111</v>
      </c>
      <c r="N102" s="200">
        <f>'Adjustment Summary JCA-4'!O12</f>
        <v>-13971045.007668398</v>
      </c>
      <c r="O102" s="200">
        <f>'Adjustment Summary JCA-4'!P12</f>
        <v>-10267592.151933897</v>
      </c>
      <c r="P102" s="201">
        <f>SUM(D102:O102)</f>
        <v>-36701987.19520852</v>
      </c>
    </row>
    <row r="103" spans="2:16">
      <c r="B103" s="196"/>
      <c r="C103" s="195" t="s">
        <v>304</v>
      </c>
      <c r="D103" s="200">
        <f>'Adjustment Summary JCA-4'!E13</f>
        <v>762745.32950733148</v>
      </c>
      <c r="E103" s="200">
        <f>'Adjustment Summary JCA-4'!F13</f>
        <v>26916.908218599776</v>
      </c>
      <c r="F103" s="200">
        <f>'Adjustment Summary JCA-4'!G13</f>
        <v>-1151439.0542935079</v>
      </c>
      <c r="G103" s="200">
        <f>'Adjustment Summary JCA-4'!H13</f>
        <v>-290764.23931585293</v>
      </c>
      <c r="H103" s="200">
        <f>'Adjustment Summary JCA-4'!I13</f>
        <v>-468667.92713494319</v>
      </c>
      <c r="I103" s="200">
        <f>'Adjustment Summary JCA-4'!J13</f>
        <v>-875970.41952043027</v>
      </c>
      <c r="J103" s="200">
        <f>'Adjustment Summary JCA-4'!K13</f>
        <v>-1326936.4254337878</v>
      </c>
      <c r="K103" s="200">
        <f>'Adjustment Summary JCA-4'!L13</f>
        <v>-3996797.4489819016</v>
      </c>
      <c r="L103" s="200">
        <f>'Adjustment Summary JCA-4'!M13</f>
        <v>-519356.79304327985</v>
      </c>
      <c r="M103" s="200">
        <f>'Adjustment Summary JCA-4'!N13</f>
        <v>1770192.6088680518</v>
      </c>
      <c r="N103" s="200">
        <f>'Adjustment Summary JCA-4'!O13</f>
        <v>-3506661.4200283359</v>
      </c>
      <c r="O103" s="200">
        <f>'Adjustment Summary JCA-4'!P13</f>
        <v>-2767559.8125417498</v>
      </c>
      <c r="P103" s="201">
        <f t="shared" ref="P103:P108" si="30">SUM(D103:O103)</f>
        <v>-12344298.693699807</v>
      </c>
    </row>
    <row r="104" spans="2:16">
      <c r="B104" s="196"/>
      <c r="C104" s="195" t="s">
        <v>305</v>
      </c>
      <c r="D104" s="200">
        <f>'Adjustment Summary JCA-4'!E14</f>
        <v>0</v>
      </c>
      <c r="E104" s="200">
        <f>'Adjustment Summary JCA-4'!F14</f>
        <v>0</v>
      </c>
      <c r="F104" s="200">
        <f>'Adjustment Summary JCA-4'!G14</f>
        <v>0</v>
      </c>
      <c r="G104" s="200">
        <f>'Adjustment Summary JCA-4'!H14</f>
        <v>-30029.64636178959</v>
      </c>
      <c r="H104" s="200">
        <f>'Adjustment Summary JCA-4'!I14</f>
        <v>-376036.30852464878</v>
      </c>
      <c r="I104" s="200">
        <f>'Adjustment Summary JCA-4'!J14</f>
        <v>-282177.34181410645</v>
      </c>
      <c r="J104" s="200">
        <f>'Adjustment Summary JCA-4'!K14</f>
        <v>-370310.68620061869</v>
      </c>
      <c r="K104" s="200">
        <f>'Adjustment Summary JCA-4'!L14</f>
        <v>-1055786.7080102067</v>
      </c>
      <c r="L104" s="200">
        <f>'Adjustment Summary JCA-4'!M14</f>
        <v>-254280.246516035</v>
      </c>
      <c r="M104" s="200">
        <f>'Adjustment Summary JCA-4'!N14</f>
        <v>1123.7485392500462</v>
      </c>
      <c r="N104" s="200">
        <f>'Adjustment Summary JCA-4'!O14</f>
        <v>0</v>
      </c>
      <c r="O104" s="200">
        <f>'Adjustment Summary JCA-4'!P14</f>
        <v>0</v>
      </c>
      <c r="P104" s="201">
        <f t="shared" si="30"/>
        <v>-2367497.1888881554</v>
      </c>
    </row>
    <row r="105" spans="2:16">
      <c r="B105" s="196"/>
      <c r="C105" s="195" t="s">
        <v>281</v>
      </c>
      <c r="D105" s="200">
        <v>0</v>
      </c>
      <c r="E105" s="200">
        <v>0</v>
      </c>
      <c r="F105" s="200">
        <v>0</v>
      </c>
      <c r="G105" s="200">
        <v>0</v>
      </c>
      <c r="H105" s="200">
        <v>0</v>
      </c>
      <c r="I105" s="200">
        <v>0</v>
      </c>
      <c r="J105" s="200">
        <v>0</v>
      </c>
      <c r="K105" s="200">
        <v>0</v>
      </c>
      <c r="L105" s="200">
        <v>0</v>
      </c>
      <c r="M105" s="200">
        <v>0</v>
      </c>
      <c r="N105" s="200">
        <v>0</v>
      </c>
      <c r="O105" s="200">
        <v>0</v>
      </c>
      <c r="P105" s="201">
        <f t="shared" si="30"/>
        <v>0</v>
      </c>
    </row>
    <row r="106" spans="2:16">
      <c r="B106" s="196"/>
      <c r="C106" s="195" t="s">
        <v>306</v>
      </c>
      <c r="D106" s="200">
        <v>0</v>
      </c>
      <c r="E106" s="200">
        <v>0</v>
      </c>
      <c r="F106" s="200">
        <v>0</v>
      </c>
      <c r="G106" s="200">
        <v>0</v>
      </c>
      <c r="H106" s="200">
        <v>0</v>
      </c>
      <c r="I106" s="200">
        <v>0</v>
      </c>
      <c r="J106" s="200">
        <v>0</v>
      </c>
      <c r="K106" s="200">
        <v>0</v>
      </c>
      <c r="L106" s="200">
        <v>0</v>
      </c>
      <c r="M106" s="200">
        <v>0</v>
      </c>
      <c r="N106" s="200">
        <v>0</v>
      </c>
      <c r="O106" s="200">
        <v>0</v>
      </c>
      <c r="P106" s="201">
        <f t="shared" si="30"/>
        <v>0</v>
      </c>
    </row>
    <row r="107" spans="2:16">
      <c r="B107" s="196"/>
      <c r="C107" s="195" t="s">
        <v>283</v>
      </c>
      <c r="D107" s="200">
        <f>'Adjustment Summary JCA-4'!E15</f>
        <v>0</v>
      </c>
      <c r="E107" s="200">
        <f>'Adjustment Summary JCA-4'!F15</f>
        <v>0</v>
      </c>
      <c r="F107" s="200">
        <f>'Adjustment Summary JCA-4'!G15</f>
        <v>0</v>
      </c>
      <c r="G107" s="200">
        <f>'Adjustment Summary JCA-4'!H15</f>
        <v>-23228.739172941485</v>
      </c>
      <c r="H107" s="200">
        <f>'Adjustment Summary JCA-4'!I15</f>
        <v>-315693.59585756942</v>
      </c>
      <c r="I107" s="200">
        <f>'Adjustment Summary JCA-4'!J15</f>
        <v>-224902.7016521125</v>
      </c>
      <c r="J107" s="200">
        <f>'Adjustment Summary JCA-4'!K15</f>
        <v>-268082.7417316502</v>
      </c>
      <c r="K107" s="200">
        <f>'Adjustment Summary JCA-4'!L15</f>
        <v>-813408.14012737817</v>
      </c>
      <c r="L107" s="200">
        <f>'Adjustment Summary JCA-4'!M15</f>
        <v>-191224.16604475502</v>
      </c>
      <c r="M107" s="200">
        <f>'Adjustment Summary JCA-4'!N15</f>
        <v>856.9474253540011</v>
      </c>
      <c r="N107" s="200">
        <f>'Adjustment Summary JCA-4'!O15</f>
        <v>0</v>
      </c>
      <c r="O107" s="200">
        <f>'Adjustment Summary JCA-4'!P15</f>
        <v>0</v>
      </c>
      <c r="P107" s="201">
        <f t="shared" si="30"/>
        <v>-1835683.1371610526</v>
      </c>
    </row>
    <row r="108" spans="2:16">
      <c r="B108" s="196"/>
      <c r="C108" s="195" t="s">
        <v>284</v>
      </c>
      <c r="D108" s="200">
        <v>0</v>
      </c>
      <c r="E108" s="200">
        <v>0</v>
      </c>
      <c r="F108" s="200">
        <v>0</v>
      </c>
      <c r="G108" s="200">
        <v>0</v>
      </c>
      <c r="H108" s="200">
        <v>0</v>
      </c>
      <c r="I108" s="200">
        <v>0</v>
      </c>
      <c r="J108" s="200">
        <v>0</v>
      </c>
      <c r="K108" s="200">
        <v>0</v>
      </c>
      <c r="L108" s="200">
        <v>0</v>
      </c>
      <c r="M108" s="200">
        <v>0</v>
      </c>
      <c r="N108" s="200">
        <v>0</v>
      </c>
      <c r="O108" s="200">
        <v>0</v>
      </c>
      <c r="P108" s="201">
        <f t="shared" si="30"/>
        <v>0</v>
      </c>
    </row>
    <row r="109" spans="2:16">
      <c r="B109" s="196" t="s">
        <v>291</v>
      </c>
      <c r="D109" s="209">
        <f t="shared" ref="D109:P109" si="31">SUM(D102:D108)</f>
        <v>3709842.209958314</v>
      </c>
      <c r="E109" s="209">
        <f t="shared" si="31"/>
        <v>136357.76512696708</v>
      </c>
      <c r="F109" s="209">
        <f t="shared" si="31"/>
        <v>-5981012.2570018927</v>
      </c>
      <c r="G109" s="209">
        <f t="shared" si="31"/>
        <v>-1599727.2107133388</v>
      </c>
      <c r="H109" s="209">
        <f t="shared" si="31"/>
        <v>534982.07995227259</v>
      </c>
      <c r="I109" s="209">
        <f t="shared" si="31"/>
        <v>-3229536.4233532827</v>
      </c>
      <c r="J109" s="209">
        <f t="shared" si="31"/>
        <v>-6638280.9988932796</v>
      </c>
      <c r="K109" s="209">
        <f t="shared" si="31"/>
        <v>-20002225.784325272</v>
      </c>
      <c r="L109" s="209">
        <f t="shared" si="31"/>
        <v>-1005085.0635553085</v>
      </c>
      <c r="M109" s="209">
        <f t="shared" si="31"/>
        <v>11338077.860019667</v>
      </c>
      <c r="N109" s="209">
        <f t="shared" si="31"/>
        <v>-17477706.427696735</v>
      </c>
      <c r="O109" s="209">
        <f t="shared" si="31"/>
        <v>-13035151.964475647</v>
      </c>
      <c r="P109" s="210">
        <f t="shared" si="31"/>
        <v>-53249466.214957535</v>
      </c>
    </row>
    <row r="110" spans="2:16">
      <c r="B110" s="196"/>
      <c r="P110" s="199"/>
    </row>
    <row r="111" spans="2:16">
      <c r="B111" s="196" t="s">
        <v>292</v>
      </c>
      <c r="P111" s="199"/>
    </row>
    <row r="112" spans="2:16">
      <c r="B112" s="196"/>
      <c r="C112" s="195" t="s">
        <v>303</v>
      </c>
      <c r="D112" s="202">
        <f t="shared" ref="D112:O113" si="32">D69+D85+D102</f>
        <v>144432637.941441</v>
      </c>
      <c r="E112" s="202">
        <f t="shared" si="32"/>
        <v>131418022.98690836</v>
      </c>
      <c r="F112" s="202">
        <f t="shared" si="32"/>
        <v>112433368.25929163</v>
      </c>
      <c r="G112" s="202">
        <f t="shared" si="32"/>
        <v>102356121.18332724</v>
      </c>
      <c r="H112" s="202">
        <f t="shared" si="32"/>
        <v>85840116.304469436</v>
      </c>
      <c r="I112" s="202">
        <f t="shared" si="32"/>
        <v>84823186.313633367</v>
      </c>
      <c r="J112" s="202">
        <f t="shared" si="32"/>
        <v>100059971.78947277</v>
      </c>
      <c r="K112" s="202">
        <f t="shared" si="32"/>
        <v>97551977.466794208</v>
      </c>
      <c r="L112" s="202">
        <f t="shared" si="32"/>
        <v>76381187.187288761</v>
      </c>
      <c r="M112" s="202">
        <f t="shared" si="32"/>
        <v>88473589.017307013</v>
      </c>
      <c r="N112" s="202">
        <f t="shared" si="32"/>
        <v>124430601.52232161</v>
      </c>
      <c r="O112" s="202">
        <f t="shared" si="32"/>
        <v>154976234.48205608</v>
      </c>
      <c r="P112" s="201">
        <f t="shared" ref="P112:P119" si="33">SUM(D112:O112)</f>
        <v>1303177014.4543116</v>
      </c>
    </row>
    <row r="113" spans="2:16">
      <c r="B113" s="196"/>
      <c r="C113" s="195" t="s">
        <v>304</v>
      </c>
      <c r="D113" s="202">
        <f t="shared" si="32"/>
        <v>43323332.148497336</v>
      </c>
      <c r="E113" s="202">
        <f t="shared" si="32"/>
        <v>44239373.029218599</v>
      </c>
      <c r="F113" s="202">
        <f t="shared" si="32"/>
        <v>43464331.632706501</v>
      </c>
      <c r="G113" s="202">
        <f t="shared" si="32"/>
        <v>35710725.843684144</v>
      </c>
      <c r="H113" s="202">
        <f t="shared" si="32"/>
        <v>37782726.345865056</v>
      </c>
      <c r="I113" s="202">
        <f t="shared" si="32"/>
        <v>37062919.463479571</v>
      </c>
      <c r="J113" s="202">
        <f t="shared" si="32"/>
        <v>39231276.988566212</v>
      </c>
      <c r="K113" s="202">
        <f t="shared" si="32"/>
        <v>38186680.0490181</v>
      </c>
      <c r="L113" s="202">
        <f t="shared" si="32"/>
        <v>32685555.090726726</v>
      </c>
      <c r="M113" s="202">
        <f t="shared" si="32"/>
        <v>37434595.686138056</v>
      </c>
      <c r="N113" s="202">
        <f t="shared" si="32"/>
        <v>42701894.725971662</v>
      </c>
      <c r="O113" s="202">
        <f t="shared" si="32"/>
        <v>47113212.020458244</v>
      </c>
      <c r="P113" s="201">
        <f t="shared" si="33"/>
        <v>478936623.02433014</v>
      </c>
    </row>
    <row r="114" spans="2:16">
      <c r="B114" s="196"/>
      <c r="C114" s="195" t="s">
        <v>305</v>
      </c>
      <c r="D114" s="202">
        <f t="shared" ref="D114:O114" si="34">D71+D87+D104+D80</f>
        <v>43010373.200000003</v>
      </c>
      <c r="E114" s="202">
        <f t="shared" si="34"/>
        <v>48115619.600000001</v>
      </c>
      <c r="F114" s="202">
        <f t="shared" si="34"/>
        <v>45625670.200000003</v>
      </c>
      <c r="G114" s="202">
        <f t="shared" si="34"/>
        <v>43191119.753638208</v>
      </c>
      <c r="H114" s="202">
        <f t="shared" si="34"/>
        <v>44757646.891475357</v>
      </c>
      <c r="I114" s="202">
        <f t="shared" si="34"/>
        <v>47443330.158185892</v>
      </c>
      <c r="J114" s="202">
        <f t="shared" si="34"/>
        <v>50464932.913799383</v>
      </c>
      <c r="K114" s="202">
        <f t="shared" si="34"/>
        <v>45550132.691989794</v>
      </c>
      <c r="L114" s="202">
        <f t="shared" si="34"/>
        <v>41352896.953483969</v>
      </c>
      <c r="M114" s="202">
        <f t="shared" si="34"/>
        <v>48028743.94853925</v>
      </c>
      <c r="N114" s="202">
        <f t="shared" si="34"/>
        <v>53266944.799999997</v>
      </c>
      <c r="O114" s="202">
        <f t="shared" si="34"/>
        <v>48529744.399999999</v>
      </c>
      <c r="P114" s="201">
        <f t="shared" si="33"/>
        <v>559337155.51111186</v>
      </c>
    </row>
    <row r="115" spans="2:16">
      <c r="B115" s="196"/>
      <c r="C115" s="195" t="s">
        <v>281</v>
      </c>
      <c r="D115" s="202">
        <f t="shared" ref="D115:O115" si="35">D72+D88+D105+D97+D81</f>
        <v>29795617.000000004</v>
      </c>
      <c r="E115" s="202">
        <f t="shared" si="35"/>
        <v>26877721.509999998</v>
      </c>
      <c r="F115" s="202">
        <f t="shared" si="35"/>
        <v>29625124.136000004</v>
      </c>
      <c r="G115" s="202">
        <f t="shared" si="35"/>
        <v>28032034.600000001</v>
      </c>
      <c r="H115" s="202">
        <f t="shared" si="35"/>
        <v>28217552.439999998</v>
      </c>
      <c r="I115" s="202">
        <f t="shared" si="35"/>
        <v>28611052.559999999</v>
      </c>
      <c r="J115" s="202">
        <f t="shared" si="35"/>
        <v>29683231</v>
      </c>
      <c r="K115" s="202">
        <f t="shared" si="35"/>
        <v>30829991.59</v>
      </c>
      <c r="L115" s="202">
        <f t="shared" si="35"/>
        <v>28828662.439999994</v>
      </c>
      <c r="M115" s="202">
        <f t="shared" si="35"/>
        <v>29629146.309999999</v>
      </c>
      <c r="N115" s="202">
        <f t="shared" si="35"/>
        <v>28365561.785999998</v>
      </c>
      <c r="O115" s="202">
        <f t="shared" si="35"/>
        <v>29252762.16</v>
      </c>
      <c r="P115" s="201">
        <f t="shared" si="33"/>
        <v>347748457.53200006</v>
      </c>
    </row>
    <row r="116" spans="2:16">
      <c r="B116" s="196"/>
      <c r="C116" s="195" t="s">
        <v>306</v>
      </c>
      <c r="D116" s="202">
        <f t="shared" ref="D116:O116" si="36">D73+D89+D98+D106</f>
        <v>31574724.140000001</v>
      </c>
      <c r="E116" s="202">
        <f t="shared" si="36"/>
        <v>29605981.989999998</v>
      </c>
      <c r="F116" s="202">
        <f t="shared" si="36"/>
        <v>33964277.359999999</v>
      </c>
      <c r="G116" s="202">
        <f t="shared" si="36"/>
        <v>33484789.199999999</v>
      </c>
      <c r="H116" s="202">
        <f t="shared" si="36"/>
        <v>47512321.670000002</v>
      </c>
      <c r="I116" s="202">
        <f t="shared" si="36"/>
        <v>35258458.939999998</v>
      </c>
      <c r="J116" s="202">
        <f t="shared" si="36"/>
        <v>35881209</v>
      </c>
      <c r="K116" s="202">
        <f t="shared" si="36"/>
        <v>39449721.630000003</v>
      </c>
      <c r="L116" s="202">
        <f t="shared" si="36"/>
        <v>34381779.460000001</v>
      </c>
      <c r="M116" s="202">
        <f t="shared" si="36"/>
        <v>33110274.43</v>
      </c>
      <c r="N116" s="202">
        <f t="shared" si="36"/>
        <v>23595477.739999998</v>
      </c>
      <c r="O116" s="202">
        <f t="shared" si="36"/>
        <v>30592033.960000001</v>
      </c>
      <c r="P116" s="201">
        <f t="shared" si="33"/>
        <v>408411049.51999998</v>
      </c>
    </row>
    <row r="117" spans="2:16">
      <c r="B117" s="196"/>
      <c r="C117" s="195" t="s">
        <v>307</v>
      </c>
      <c r="D117" s="202">
        <f t="shared" ref="D117:O117" si="37">D74+D90+D96</f>
        <v>0</v>
      </c>
      <c r="E117" s="202">
        <f t="shared" si="37"/>
        <v>0</v>
      </c>
      <c r="F117" s="202">
        <f t="shared" si="37"/>
        <v>0</v>
      </c>
      <c r="G117" s="202">
        <f t="shared" si="37"/>
        <v>0</v>
      </c>
      <c r="H117" s="202">
        <f t="shared" si="37"/>
        <v>0</v>
      </c>
      <c r="I117" s="202">
        <f t="shared" si="37"/>
        <v>0</v>
      </c>
      <c r="J117" s="202">
        <f t="shared" si="37"/>
        <v>0</v>
      </c>
      <c r="K117" s="202">
        <f t="shared" si="37"/>
        <v>0</v>
      </c>
      <c r="L117" s="202">
        <f t="shared" si="37"/>
        <v>0</v>
      </c>
      <c r="M117" s="202">
        <f t="shared" si="37"/>
        <v>0</v>
      </c>
      <c r="N117" s="202">
        <f t="shared" si="37"/>
        <v>0</v>
      </c>
      <c r="O117" s="202">
        <f t="shared" si="37"/>
        <v>0</v>
      </c>
      <c r="P117" s="201">
        <f>SUM(D117:O117)</f>
        <v>0</v>
      </c>
    </row>
    <row r="118" spans="2:16">
      <c r="B118" s="196"/>
      <c r="C118" s="195" t="s">
        <v>283</v>
      </c>
      <c r="D118" s="202">
        <f t="shared" ref="D118:O119" si="38">D75+D91+D107</f>
        <v>3362718.97</v>
      </c>
      <c r="E118" s="202">
        <f t="shared" si="38"/>
        <v>3597380.8899999997</v>
      </c>
      <c r="F118" s="202">
        <f t="shared" si="38"/>
        <v>3271536.28</v>
      </c>
      <c r="G118" s="202">
        <f t="shared" si="38"/>
        <v>3068935.4008270586</v>
      </c>
      <c r="H118" s="202">
        <f t="shared" si="38"/>
        <v>4493234.6641424317</v>
      </c>
      <c r="I118" s="202">
        <f t="shared" si="38"/>
        <v>7582644.6623478876</v>
      </c>
      <c r="J118" s="202">
        <f t="shared" si="38"/>
        <v>7640332.6582683502</v>
      </c>
      <c r="K118" s="202">
        <f t="shared" si="38"/>
        <v>9459827.339872621</v>
      </c>
      <c r="L118" s="202">
        <f t="shared" si="38"/>
        <v>6937763.4940552451</v>
      </c>
      <c r="M118" s="202">
        <f t="shared" si="38"/>
        <v>4985979.7174253538</v>
      </c>
      <c r="N118" s="202">
        <f t="shared" si="38"/>
        <v>2717761.39</v>
      </c>
      <c r="O118" s="202">
        <f t="shared" si="38"/>
        <v>3732931.73</v>
      </c>
      <c r="P118" s="201">
        <f t="shared" si="33"/>
        <v>60851047.196938947</v>
      </c>
    </row>
    <row r="119" spans="2:16">
      <c r="B119" s="196"/>
      <c r="C119" s="195" t="s">
        <v>284</v>
      </c>
      <c r="D119" s="202">
        <f t="shared" si="38"/>
        <v>905098.30900000001</v>
      </c>
      <c r="E119" s="202">
        <f t="shared" si="38"/>
        <v>649546.64399999997</v>
      </c>
      <c r="F119" s="202">
        <f t="shared" si="38"/>
        <v>990616.68900000001</v>
      </c>
      <c r="G119" s="202">
        <f t="shared" si="38"/>
        <v>721460.51099999994</v>
      </c>
      <c r="H119" s="202">
        <f t="shared" si="38"/>
        <v>945862.19000000006</v>
      </c>
      <c r="I119" s="202">
        <f t="shared" si="38"/>
        <v>845741.39699999988</v>
      </c>
      <c r="J119" s="202">
        <f t="shared" si="38"/>
        <v>853049.38500000001</v>
      </c>
      <c r="K119" s="202">
        <f t="shared" si="38"/>
        <v>868649.80400000012</v>
      </c>
      <c r="L119" s="202">
        <f t="shared" si="38"/>
        <v>878051.85600000015</v>
      </c>
      <c r="M119" s="202">
        <f t="shared" si="38"/>
        <v>831552.69200000004</v>
      </c>
      <c r="N119" s="202">
        <f t="shared" si="38"/>
        <v>763896.44199999992</v>
      </c>
      <c r="O119" s="202">
        <f t="shared" si="38"/>
        <v>971700.04600000009</v>
      </c>
      <c r="P119" s="201">
        <f t="shared" si="33"/>
        <v>10225225.965</v>
      </c>
    </row>
    <row r="120" spans="2:16">
      <c r="B120" s="196" t="s">
        <v>293</v>
      </c>
      <c r="D120" s="209">
        <f>SUM(D112:D119)</f>
        <v>296404501.70893836</v>
      </c>
      <c r="E120" s="209">
        <f t="shared" ref="E120:P120" si="39">SUM(E112:E119)</f>
        <v>284503646.65012693</v>
      </c>
      <c r="F120" s="209">
        <f t="shared" si="39"/>
        <v>269374924.55699813</v>
      </c>
      <c r="G120" s="209">
        <f t="shared" si="39"/>
        <v>246565186.49247664</v>
      </c>
      <c r="H120" s="209">
        <f t="shared" si="39"/>
        <v>249549460.5059523</v>
      </c>
      <c r="I120" s="209">
        <f t="shared" si="39"/>
        <v>241627333.49464673</v>
      </c>
      <c r="J120" s="209">
        <f t="shared" si="39"/>
        <v>263814003.73510671</v>
      </c>
      <c r="K120" s="209">
        <f t="shared" si="39"/>
        <v>261896980.57167473</v>
      </c>
      <c r="L120" s="209">
        <f t="shared" si="39"/>
        <v>221445896.48155472</v>
      </c>
      <c r="M120" s="209">
        <f t="shared" si="39"/>
        <v>242493881.80140969</v>
      </c>
      <c r="N120" s="209">
        <f t="shared" si="39"/>
        <v>275842138.40629327</v>
      </c>
      <c r="O120" s="209">
        <f t="shared" si="39"/>
        <v>315168618.79851437</v>
      </c>
      <c r="P120" s="210">
        <f t="shared" si="39"/>
        <v>3168686573.2036929</v>
      </c>
    </row>
    <row r="121" spans="2:16">
      <c r="B121" s="196"/>
      <c r="P121" s="199"/>
    </row>
    <row r="122" spans="2:16">
      <c r="B122" s="196"/>
      <c r="C122" s="195" t="s">
        <v>294</v>
      </c>
      <c r="D122" s="202">
        <f>D112</f>
        <v>144432637.941441</v>
      </c>
      <c r="E122" s="202">
        <f t="shared" ref="E122:O122" si="40">E112</f>
        <v>131418022.98690836</v>
      </c>
      <c r="F122" s="202">
        <f t="shared" si="40"/>
        <v>112433368.25929163</v>
      </c>
      <c r="G122" s="202">
        <f t="shared" si="40"/>
        <v>102356121.18332724</v>
      </c>
      <c r="H122" s="202">
        <f t="shared" si="40"/>
        <v>85840116.304469436</v>
      </c>
      <c r="I122" s="202">
        <f t="shared" si="40"/>
        <v>84823186.313633367</v>
      </c>
      <c r="J122" s="202">
        <f t="shared" si="40"/>
        <v>100059971.78947277</v>
      </c>
      <c r="K122" s="202">
        <f t="shared" si="40"/>
        <v>97551977.466794208</v>
      </c>
      <c r="L122" s="202">
        <f t="shared" si="40"/>
        <v>76381187.187288761</v>
      </c>
      <c r="M122" s="202">
        <f t="shared" si="40"/>
        <v>88473589.017307013</v>
      </c>
      <c r="N122" s="202">
        <f t="shared" si="40"/>
        <v>124430601.52232161</v>
      </c>
      <c r="O122" s="202">
        <f t="shared" si="40"/>
        <v>154976234.48205608</v>
      </c>
      <c r="P122" s="201">
        <f t="shared" ref="P122:P123" si="41">SUM(D122:O122)</f>
        <v>1303177014.4543116</v>
      </c>
    </row>
    <row r="123" spans="2:16">
      <c r="B123" s="196"/>
      <c r="C123" s="195" t="s">
        <v>313</v>
      </c>
      <c r="D123" s="202">
        <f>Meters!D151</f>
        <v>117039</v>
      </c>
      <c r="E123" s="202">
        <f>Meters!E151</f>
        <v>116937</v>
      </c>
      <c r="F123" s="202">
        <f>Meters!F151</f>
        <v>117308</v>
      </c>
      <c r="G123" s="202">
        <f>Meters!G151</f>
        <v>117139</v>
      </c>
      <c r="H123" s="202">
        <f>Meters!H151</f>
        <v>117837</v>
      </c>
      <c r="I123" s="202">
        <f>Meters!I151</f>
        <v>117351</v>
      </c>
      <c r="J123" s="202">
        <f>Meters!J151</f>
        <v>115711</v>
      </c>
      <c r="K123" s="202">
        <f>Meters!K151</f>
        <v>115872</v>
      </c>
      <c r="L123" s="202">
        <f>Meters!L151</f>
        <v>116523</v>
      </c>
      <c r="M123" s="202">
        <f>Meters!M151</f>
        <v>116391</v>
      </c>
      <c r="N123" s="202">
        <f>Meters!N151</f>
        <v>116641</v>
      </c>
      <c r="O123" s="202">
        <f>Meters!O151</f>
        <v>116761</v>
      </c>
      <c r="P123" s="201">
        <f t="shared" si="41"/>
        <v>1401510</v>
      </c>
    </row>
    <row r="124" spans="2:16">
      <c r="B124" s="196"/>
      <c r="C124" s="195" t="s">
        <v>314</v>
      </c>
      <c r="D124" s="202">
        <f>D122/D123</f>
        <v>1234.0556390727963</v>
      </c>
      <c r="E124" s="202">
        <f t="shared" ref="E124:O124" si="42">E122/E123</f>
        <v>1123.8361082198821</v>
      </c>
      <c r="F124" s="202">
        <f t="shared" si="42"/>
        <v>958.44587120479105</v>
      </c>
      <c r="G124" s="202">
        <f t="shared" si="42"/>
        <v>873.80053768025368</v>
      </c>
      <c r="H124" s="202">
        <f t="shared" si="42"/>
        <v>728.46488203594322</v>
      </c>
      <c r="I124" s="202">
        <f t="shared" si="42"/>
        <v>722.81605025635372</v>
      </c>
      <c r="J124" s="202">
        <f t="shared" si="42"/>
        <v>864.74035994393591</v>
      </c>
      <c r="K124" s="202">
        <f t="shared" si="42"/>
        <v>841.89430981422788</v>
      </c>
      <c r="L124" s="202">
        <f t="shared" si="42"/>
        <v>655.50309541711727</v>
      </c>
      <c r="M124" s="202">
        <f t="shared" si="42"/>
        <v>760.14115367431339</v>
      </c>
      <c r="N124" s="202">
        <f t="shared" si="42"/>
        <v>1066.7827052436246</v>
      </c>
      <c r="O124" s="202">
        <f t="shared" si="42"/>
        <v>1327.2945117124389</v>
      </c>
      <c r="P124" s="201">
        <f>P122/P123</f>
        <v>929.83782809563377</v>
      </c>
    </row>
    <row r="125" spans="2:16">
      <c r="B125" s="196"/>
      <c r="C125" s="195" t="s">
        <v>297</v>
      </c>
      <c r="D125" s="202">
        <f>D113+D114+D118</f>
        <v>89696424.31849733</v>
      </c>
      <c r="E125" s="202">
        <f t="shared" ref="E125:N125" si="43">E113+E114+E118</f>
        <v>95952373.519218609</v>
      </c>
      <c r="F125" s="202">
        <f t="shared" si="43"/>
        <v>92361538.112706512</v>
      </c>
      <c r="G125" s="202">
        <f t="shared" si="43"/>
        <v>81970780.99814941</v>
      </c>
      <c r="H125" s="202">
        <f t="shared" si="43"/>
        <v>87033607.90148285</v>
      </c>
      <c r="I125" s="202">
        <f t="shared" si="43"/>
        <v>92088894.284013346</v>
      </c>
      <c r="J125" s="202">
        <f t="shared" si="43"/>
        <v>97336542.560633942</v>
      </c>
      <c r="K125" s="202">
        <f t="shared" si="43"/>
        <v>93196640.080880523</v>
      </c>
      <c r="L125" s="202">
        <f t="shared" si="43"/>
        <v>80976215.538265944</v>
      </c>
      <c r="M125" s="202">
        <f t="shared" si="43"/>
        <v>90449319.352102667</v>
      </c>
      <c r="N125" s="202">
        <f t="shared" si="43"/>
        <v>98686600.915971652</v>
      </c>
      <c r="O125" s="202">
        <f>O113+O114+O118-1</f>
        <v>99375887.150458246</v>
      </c>
      <c r="P125" s="201">
        <f>SUM(D125:O125)</f>
        <v>1099124824.7323809</v>
      </c>
    </row>
    <row r="126" spans="2:16">
      <c r="B126" s="196"/>
      <c r="C126" s="195" t="s">
        <v>298</v>
      </c>
      <c r="D126" s="202">
        <f>Meters!D152+Meters!D153+Meters!D154</f>
        <v>26417</v>
      </c>
      <c r="E126" s="202">
        <f>Meters!E152+Meters!E153+Meters!E154</f>
        <v>26285</v>
      </c>
      <c r="F126" s="202">
        <f>Meters!F152+Meters!F153+Meters!F154</f>
        <v>26835</v>
      </c>
      <c r="G126" s="202">
        <f>Meters!G152+Meters!G153+Meters!G154</f>
        <v>26548</v>
      </c>
      <c r="H126" s="202">
        <f>Meters!H152+Meters!H153+Meters!H154</f>
        <v>27170</v>
      </c>
      <c r="I126" s="202">
        <f>Meters!I152+Meters!I153+Meters!I154</f>
        <v>26469</v>
      </c>
      <c r="J126" s="202">
        <f>Meters!J152+Meters!J153+Meters!J154</f>
        <v>25989</v>
      </c>
      <c r="K126" s="202">
        <f>Meters!K152+Meters!K153+Meters!K154</f>
        <v>26222</v>
      </c>
      <c r="L126" s="202">
        <f>Meters!L152+Meters!L153+Meters!L154</f>
        <v>26169</v>
      </c>
      <c r="M126" s="202">
        <f>Meters!M152+Meters!M153+Meters!M154</f>
        <v>26216</v>
      </c>
      <c r="N126" s="202">
        <f>Meters!N152+Meters!N153+Meters!N154</f>
        <v>26286</v>
      </c>
      <c r="O126" s="202">
        <f>Meters!O152+Meters!O153+Meters!O154</f>
        <v>26399</v>
      </c>
      <c r="P126" s="201">
        <f t="shared" ref="P126" si="44">SUM(D126:O126)</f>
        <v>317005</v>
      </c>
    </row>
    <row r="127" spans="2:16">
      <c r="B127" s="196"/>
      <c r="C127" s="195" t="s">
        <v>299</v>
      </c>
      <c r="D127" s="202">
        <f>D125/D126</f>
        <v>3395.4053949539057</v>
      </c>
      <c r="E127" s="202">
        <f t="shared" ref="E127:O127" si="45">E125/E126</f>
        <v>3650.4612333733539</v>
      </c>
      <c r="F127" s="202">
        <f t="shared" si="45"/>
        <v>3441.8311202797286</v>
      </c>
      <c r="G127" s="202">
        <f t="shared" si="45"/>
        <v>3087.6443045860105</v>
      </c>
      <c r="H127" s="202">
        <f t="shared" si="45"/>
        <v>3203.2980456931487</v>
      </c>
      <c r="I127" s="202">
        <f t="shared" si="45"/>
        <v>3479.1225314146113</v>
      </c>
      <c r="J127" s="202">
        <f t="shared" si="45"/>
        <v>3745.2977244462636</v>
      </c>
      <c r="K127" s="202">
        <f t="shared" si="45"/>
        <v>3554.139275451168</v>
      </c>
      <c r="L127" s="202">
        <f t="shared" si="45"/>
        <v>3094.3565110728705</v>
      </c>
      <c r="M127" s="202">
        <f t="shared" si="45"/>
        <v>3450.1571312214933</v>
      </c>
      <c r="N127" s="202">
        <f t="shared" si="45"/>
        <v>3754.3407485342636</v>
      </c>
      <c r="O127" s="202">
        <f t="shared" si="45"/>
        <v>3764.3807398181084</v>
      </c>
      <c r="P127" s="201">
        <f>P125/P126</f>
        <v>3467.2160525303416</v>
      </c>
    </row>
    <row r="128" spans="2:16">
      <c r="B128" s="196"/>
      <c r="P128" s="199"/>
    </row>
    <row r="129" spans="2:16">
      <c r="B129" s="196"/>
      <c r="C129" s="195" t="s">
        <v>315</v>
      </c>
      <c r="D129" s="215">
        <f>D120/$P120</f>
        <v>9.3541754560237014E-2</v>
      </c>
      <c r="E129" s="215">
        <f t="shared" ref="E129:O129" si="46">E120/$P120</f>
        <v>8.9785985479302305E-2</v>
      </c>
      <c r="F129" s="215">
        <f t="shared" si="46"/>
        <v>8.5011539744887815E-2</v>
      </c>
      <c r="G129" s="215">
        <f t="shared" si="46"/>
        <v>7.7813056228905442E-2</v>
      </c>
      <c r="H129" s="215">
        <f t="shared" si="46"/>
        <v>7.8754857806477813E-2</v>
      </c>
      <c r="I129" s="215">
        <f t="shared" si="46"/>
        <v>7.625472823282424E-2</v>
      </c>
      <c r="J129" s="215">
        <f t="shared" si="46"/>
        <v>8.3256578913823653E-2</v>
      </c>
      <c r="K129" s="215">
        <f t="shared" si="46"/>
        <v>8.2651589079977841E-2</v>
      </c>
      <c r="L129" s="215">
        <f t="shared" si="46"/>
        <v>6.988570543840894E-2</v>
      </c>
      <c r="M129" s="215">
        <f t="shared" si="46"/>
        <v>7.6528200628008733E-2</v>
      </c>
      <c r="N129" s="215">
        <f t="shared" si="46"/>
        <v>8.7052515934829031E-2</v>
      </c>
      <c r="O129" s="215">
        <f t="shared" si="46"/>
        <v>9.9463487952317062E-2</v>
      </c>
      <c r="P129" s="216">
        <f>SUM(D129:O129)</f>
        <v>0.99999999999999989</v>
      </c>
    </row>
    <row r="130" spans="2:16">
      <c r="B130" s="196"/>
      <c r="P130" s="199"/>
    </row>
    <row r="131" spans="2:16" ht="15.75" thickBot="1">
      <c r="B131" s="217" t="s">
        <v>316</v>
      </c>
      <c r="C131" s="212" t="s">
        <v>317</v>
      </c>
      <c r="D131" s="218"/>
      <c r="E131" s="218"/>
      <c r="F131" s="218"/>
      <c r="G131" s="218"/>
      <c r="H131" s="218"/>
      <c r="I131" s="218"/>
      <c r="J131" s="218"/>
      <c r="K131" s="218"/>
      <c r="L131" s="218"/>
      <c r="M131" s="218"/>
      <c r="N131" s="218"/>
      <c r="O131" s="218"/>
      <c r="P131" s="219"/>
    </row>
    <row r="132" spans="2:16" hidden="1">
      <c r="B132" s="195" t="s">
        <v>318</v>
      </c>
      <c r="D132" s="220">
        <f t="shared" ref="D132:O132" si="47">D54+D120</f>
        <v>829657629.15859532</v>
      </c>
      <c r="E132" s="220">
        <f t="shared" si="47"/>
        <v>770818748.37668872</v>
      </c>
      <c r="F132" s="220">
        <f t="shared" si="47"/>
        <v>768946931.87382197</v>
      </c>
      <c r="G132" s="220">
        <f t="shared" si="47"/>
        <v>669646692.80116653</v>
      </c>
      <c r="H132" s="220">
        <f t="shared" si="47"/>
        <v>682508712.20297027</v>
      </c>
      <c r="I132" s="220">
        <f t="shared" si="47"/>
        <v>681849627.16853607</v>
      </c>
      <c r="J132" s="220">
        <f t="shared" si="47"/>
        <v>746336683.47926211</v>
      </c>
      <c r="K132" s="220">
        <f t="shared" si="47"/>
        <v>770161487.74582875</v>
      </c>
      <c r="L132" s="220">
        <f t="shared" si="47"/>
        <v>647766165.57420635</v>
      </c>
      <c r="M132" s="220">
        <f t="shared" si="47"/>
        <v>700645211.3671689</v>
      </c>
      <c r="N132" s="220">
        <f t="shared" si="47"/>
        <v>772324708.73436022</v>
      </c>
      <c r="O132" s="220">
        <f t="shared" si="47"/>
        <v>891823475.72684944</v>
      </c>
      <c r="P132" s="202">
        <f>SUM(D132:O132)</f>
        <v>8932486074.2094536</v>
      </c>
    </row>
    <row r="133" spans="2:16" hidden="1">
      <c r="D133" s="221">
        <f>D132/$P132</f>
        <v>9.288093172113028E-2</v>
      </c>
      <c r="E133" s="221">
        <f t="shared" ref="E133:O133" si="48">E132/$P132</f>
        <v>8.6293865109093718E-2</v>
      </c>
      <c r="F133" s="221">
        <f t="shared" si="48"/>
        <v>8.6084313536629348E-2</v>
      </c>
      <c r="G133" s="221">
        <f t="shared" si="48"/>
        <v>7.4967560793027244E-2</v>
      </c>
      <c r="H133" s="221">
        <f t="shared" si="48"/>
        <v>7.6407475649311205E-2</v>
      </c>
      <c r="I133" s="221">
        <f t="shared" si="48"/>
        <v>7.6333690475849009E-2</v>
      </c>
      <c r="J133" s="221">
        <f t="shared" si="48"/>
        <v>8.3553075513225994E-2</v>
      </c>
      <c r="K133" s="221">
        <f t="shared" si="48"/>
        <v>8.6220284179283194E-2</v>
      </c>
      <c r="L133" s="221">
        <f t="shared" si="48"/>
        <v>7.251801572291118E-2</v>
      </c>
      <c r="M133" s="221">
        <f t="shared" si="48"/>
        <v>7.8437873347502268E-2</v>
      </c>
      <c r="N133" s="221">
        <f t="shared" si="48"/>
        <v>8.6462458750904109E-2</v>
      </c>
      <c r="O133" s="221">
        <f t="shared" si="48"/>
        <v>9.9840455201132564E-2</v>
      </c>
      <c r="P133" s="221">
        <f>SUM(D133:O133)</f>
        <v>1</v>
      </c>
    </row>
    <row r="134" spans="2:16" ht="15.75" thickBot="1">
      <c r="D134" s="221"/>
      <c r="E134" s="221"/>
      <c r="F134" s="221"/>
      <c r="G134" s="221"/>
      <c r="H134" s="221"/>
      <c r="I134" s="221"/>
      <c r="J134" s="221"/>
      <c r="K134" s="221"/>
      <c r="L134" s="221"/>
      <c r="M134" s="221"/>
      <c r="N134" s="221"/>
      <c r="O134" s="221"/>
      <c r="P134" s="221"/>
    </row>
    <row r="135" spans="2:16">
      <c r="B135" s="192" t="s">
        <v>319</v>
      </c>
      <c r="C135" s="193"/>
      <c r="D135" s="193"/>
      <c r="E135" s="193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  <c r="P135" s="194"/>
    </row>
    <row r="136" spans="2:16">
      <c r="B136" s="196"/>
      <c r="D136" s="197" t="str">
        <f t="shared" ref="D136:O136" si="49">D5</f>
        <v>January</v>
      </c>
      <c r="E136" s="197" t="str">
        <f t="shared" si="49"/>
        <v>February</v>
      </c>
      <c r="F136" s="197" t="str">
        <f t="shared" si="49"/>
        <v>March</v>
      </c>
      <c r="G136" s="197" t="str">
        <f t="shared" si="49"/>
        <v>April</v>
      </c>
      <c r="H136" s="197" t="str">
        <f t="shared" si="49"/>
        <v>May</v>
      </c>
      <c r="I136" s="197" t="str">
        <f t="shared" si="49"/>
        <v>June</v>
      </c>
      <c r="J136" s="197" t="str">
        <f t="shared" si="49"/>
        <v>July</v>
      </c>
      <c r="K136" s="197" t="str">
        <f t="shared" si="49"/>
        <v>August</v>
      </c>
      <c r="L136" s="197" t="str">
        <f t="shared" si="49"/>
        <v>September</v>
      </c>
      <c r="M136" s="197" t="str">
        <f t="shared" si="49"/>
        <v>October</v>
      </c>
      <c r="N136" s="197" t="str">
        <f t="shared" si="49"/>
        <v>November</v>
      </c>
      <c r="O136" s="197" t="str">
        <f t="shared" si="49"/>
        <v>December</v>
      </c>
      <c r="P136" s="198" t="s">
        <v>276</v>
      </c>
    </row>
    <row r="137" spans="2:16">
      <c r="B137" s="196" t="s">
        <v>277</v>
      </c>
      <c r="P137" s="199"/>
    </row>
    <row r="138" spans="2:16">
      <c r="B138" s="196"/>
      <c r="C138" s="195" t="s">
        <v>320</v>
      </c>
      <c r="D138" s="200">
        <f>'Billed Usage'!D121</f>
        <v>25296874.002070002</v>
      </c>
      <c r="E138" s="200">
        <f>'Billed Usage'!E121</f>
        <v>19579656.427620001</v>
      </c>
      <c r="F138" s="200">
        <f>'Billed Usage'!F121</f>
        <v>21312464.65312</v>
      </c>
      <c r="G138" s="200">
        <f>'Billed Usage'!G121</f>
        <v>13177748.55212</v>
      </c>
      <c r="H138" s="200">
        <f>'Billed Usage'!H121</f>
        <v>6751392.6318100002</v>
      </c>
      <c r="I138" s="200">
        <f>'Billed Usage'!I121</f>
        <v>2676831.2311499999</v>
      </c>
      <c r="J138" s="200">
        <f>'Billed Usage'!J121</f>
        <v>2729499.8391499999</v>
      </c>
      <c r="K138" s="200">
        <f>'Billed Usage'!K121</f>
        <v>2068281.8205299999</v>
      </c>
      <c r="L138" s="200">
        <f>'Billed Usage'!L121</f>
        <v>2218628.3139500003</v>
      </c>
      <c r="M138" s="200">
        <f>'Billed Usage'!M121</f>
        <v>3176209.2553699999</v>
      </c>
      <c r="N138" s="200">
        <f>'Billed Usage'!N121</f>
        <v>12573348.636219999</v>
      </c>
      <c r="O138" s="200">
        <f>'Billed Usage'!O121</f>
        <v>24982337.494570002</v>
      </c>
      <c r="P138" s="201">
        <f>SUM(D138:O138)</f>
        <v>136543272.85767999</v>
      </c>
    </row>
    <row r="139" spans="2:16">
      <c r="B139" s="196"/>
      <c r="C139" s="195" t="s">
        <v>321</v>
      </c>
      <c r="D139" s="200">
        <f>'Billed Usage'!D122</f>
        <v>10456249.258370001</v>
      </c>
      <c r="E139" s="200">
        <f>'Billed Usage'!E122</f>
        <v>7801489.8826400004</v>
      </c>
      <c r="F139" s="200">
        <f>'Billed Usage'!F122</f>
        <v>9200012.3178899996</v>
      </c>
      <c r="G139" s="200">
        <f>'Billed Usage'!G122</f>
        <v>5828853.3735499997</v>
      </c>
      <c r="H139" s="200">
        <f>'Billed Usage'!H122</f>
        <v>3846945.57265</v>
      </c>
      <c r="I139" s="200">
        <f>'Billed Usage'!I122</f>
        <v>2151569.25232</v>
      </c>
      <c r="J139" s="200">
        <f>'Billed Usage'!J122</f>
        <v>2098127.4567399998</v>
      </c>
      <c r="K139" s="200">
        <f>'Billed Usage'!K122</f>
        <v>1792359.1224499999</v>
      </c>
      <c r="L139" s="200">
        <f>'Billed Usage'!L122</f>
        <v>1913754.1286800001</v>
      </c>
      <c r="M139" s="200">
        <f>'Billed Usage'!M122</f>
        <v>2498518.2574199997</v>
      </c>
      <c r="N139" s="200">
        <f>'Billed Usage'!N122</f>
        <v>5757831.3806600003</v>
      </c>
      <c r="O139" s="200">
        <f>'Billed Usage'!O122</f>
        <v>10072961.77258</v>
      </c>
      <c r="P139" s="201">
        <f t="shared" ref="P139:P142" si="50">SUM(D139:O139)</f>
        <v>63418671.77595</v>
      </c>
    </row>
    <row r="140" spans="2:16">
      <c r="B140" s="196"/>
      <c r="C140" s="195" t="s">
        <v>322</v>
      </c>
      <c r="D140" s="200">
        <f>'Billed Usage'!D124</f>
        <v>472432.00400000002</v>
      </c>
      <c r="E140" s="200">
        <f>'Billed Usage'!E124</f>
        <v>229126.19899999999</v>
      </c>
      <c r="F140" s="200">
        <f>'Billed Usage'!F124</f>
        <v>349483.20600000001</v>
      </c>
      <c r="G140" s="200">
        <f>'Billed Usage'!G124</f>
        <v>243960.85699999999</v>
      </c>
      <c r="H140" s="200">
        <f>'Billed Usage'!H124</f>
        <v>192768.14300000001</v>
      </c>
      <c r="I140" s="200">
        <f>'Billed Usage'!I124</f>
        <v>149591.60800000001</v>
      </c>
      <c r="J140" s="200">
        <f>'Billed Usage'!J124</f>
        <v>43650.04</v>
      </c>
      <c r="K140" s="200">
        <f>'Billed Usage'!K124</f>
        <v>40663.730000000003</v>
      </c>
      <c r="L140" s="200">
        <f>'Billed Usage'!L124</f>
        <v>42123.652000000002</v>
      </c>
      <c r="M140" s="200">
        <f>'Billed Usage'!M124</f>
        <v>50784.091</v>
      </c>
      <c r="N140" s="200">
        <f>'Billed Usage'!N124</f>
        <v>163544.92800000001</v>
      </c>
      <c r="O140" s="200">
        <f>'Billed Usage'!O124</f>
        <v>253047.31400000001</v>
      </c>
      <c r="P140" s="201">
        <f t="shared" si="50"/>
        <v>2231175.7719999999</v>
      </c>
    </row>
    <row r="141" spans="2:16">
      <c r="B141" s="196"/>
      <c r="C141" s="195" t="s">
        <v>323</v>
      </c>
      <c r="D141" s="200">
        <f>'Billed Usage'!D125</f>
        <v>3591717</v>
      </c>
      <c r="E141" s="200">
        <f>'Billed Usage'!E125</f>
        <v>3528113</v>
      </c>
      <c r="F141" s="200">
        <f>'Billed Usage'!F125</f>
        <v>3299634</v>
      </c>
      <c r="G141" s="200">
        <f>'Billed Usage'!G125</f>
        <v>3194133</v>
      </c>
      <c r="H141" s="200">
        <f>'Billed Usage'!H125</f>
        <v>2720728</v>
      </c>
      <c r="I141" s="200">
        <f>'Billed Usage'!I125</f>
        <v>2247224</v>
      </c>
      <c r="J141" s="200">
        <f>'Billed Usage'!J125</f>
        <v>2422810</v>
      </c>
      <c r="K141" s="200">
        <f>'Billed Usage'!K125</f>
        <v>2139256</v>
      </c>
      <c r="L141" s="200">
        <f>'Billed Usage'!L125</f>
        <v>2116204</v>
      </c>
      <c r="M141" s="200">
        <f>'Billed Usage'!M125</f>
        <v>2189947</v>
      </c>
      <c r="N141" s="200">
        <f>'Billed Usage'!N125</f>
        <v>2469519</v>
      </c>
      <c r="O141" s="200">
        <f>'Billed Usage'!O125</f>
        <v>3578929</v>
      </c>
      <c r="P141" s="201">
        <f t="shared" si="50"/>
        <v>33498214</v>
      </c>
    </row>
    <row r="142" spans="2:16">
      <c r="B142" s="196"/>
      <c r="C142" s="195" t="s">
        <v>324</v>
      </c>
      <c r="D142" s="200">
        <f>'Billed Usage'!D126</f>
        <v>5981968</v>
      </c>
      <c r="E142" s="200">
        <f>'Billed Usage'!E126</f>
        <v>3708919</v>
      </c>
      <c r="F142" s="200">
        <f>'Billed Usage'!F126</f>
        <v>4618333</v>
      </c>
      <c r="G142" s="200">
        <f>'Billed Usage'!G126</f>
        <v>5044992</v>
      </c>
      <c r="H142" s="200">
        <f>'Billed Usage'!H126</f>
        <v>5581680</v>
      </c>
      <c r="I142" s="200">
        <f>'Billed Usage'!I126</f>
        <v>3757233</v>
      </c>
      <c r="J142" s="200">
        <f>'Billed Usage'!J126</f>
        <v>3507772</v>
      </c>
      <c r="K142" s="200">
        <f>'Billed Usage'!K126</f>
        <v>3516975</v>
      </c>
      <c r="L142" s="200">
        <f>'Billed Usage'!L126</f>
        <v>4117879</v>
      </c>
      <c r="M142" s="200">
        <f>'Billed Usage'!M126</f>
        <v>4622374</v>
      </c>
      <c r="N142" s="200">
        <f>'Billed Usage'!N126</f>
        <v>5337536</v>
      </c>
      <c r="O142" s="200">
        <f>'Billed Usage'!O126</f>
        <v>5764518</v>
      </c>
      <c r="P142" s="201">
        <f t="shared" si="50"/>
        <v>55560179</v>
      </c>
    </row>
    <row r="143" spans="2:16">
      <c r="B143" s="196" t="s">
        <v>285</v>
      </c>
      <c r="D143" s="203">
        <f t="shared" ref="D143:P143" si="51">SUM(D138:D142)</f>
        <v>45799240.264440008</v>
      </c>
      <c r="E143" s="203">
        <f t="shared" si="51"/>
        <v>34847304.509259999</v>
      </c>
      <c r="F143" s="203">
        <f t="shared" si="51"/>
        <v>38779927.17701</v>
      </c>
      <c r="G143" s="203">
        <f t="shared" si="51"/>
        <v>27489687.782669999</v>
      </c>
      <c r="H143" s="203">
        <f t="shared" si="51"/>
        <v>19093514.347460002</v>
      </c>
      <c r="I143" s="203">
        <f t="shared" si="51"/>
        <v>10982449.091469999</v>
      </c>
      <c r="J143" s="203">
        <f t="shared" si="51"/>
        <v>10801859.335889999</v>
      </c>
      <c r="K143" s="203">
        <f t="shared" si="51"/>
        <v>9557535.6729799993</v>
      </c>
      <c r="L143" s="203">
        <f t="shared" si="51"/>
        <v>10408589.094629999</v>
      </c>
      <c r="M143" s="203">
        <f t="shared" si="51"/>
        <v>12537832.60379</v>
      </c>
      <c r="N143" s="203">
        <f t="shared" si="51"/>
        <v>26301779.944879998</v>
      </c>
      <c r="O143" s="203">
        <f t="shared" si="51"/>
        <v>44651793.581150003</v>
      </c>
      <c r="P143" s="204">
        <f t="shared" si="51"/>
        <v>291251513.40562999</v>
      </c>
    </row>
    <row r="144" spans="2:16" ht="13.15" customHeight="1">
      <c r="B144" s="196"/>
      <c r="D144" s="200"/>
      <c r="E144" s="200"/>
      <c r="F144" s="200"/>
      <c r="G144" s="200"/>
      <c r="H144" s="200"/>
      <c r="I144" s="200"/>
      <c r="J144" s="200"/>
      <c r="K144" s="200"/>
      <c r="L144" s="200"/>
      <c r="M144" s="200"/>
      <c r="N144" s="200"/>
      <c r="O144" s="200"/>
      <c r="P144" s="205"/>
    </row>
    <row r="145" spans="2:16">
      <c r="B145" s="196" t="s">
        <v>308</v>
      </c>
      <c r="D145" s="200"/>
      <c r="E145" s="200"/>
      <c r="F145" s="200"/>
      <c r="G145" s="200"/>
      <c r="H145" s="200"/>
      <c r="I145" s="200"/>
      <c r="J145" s="200"/>
      <c r="K145" s="200"/>
      <c r="L145" s="200"/>
      <c r="M145" s="200"/>
      <c r="N145" s="200"/>
      <c r="O145" s="200"/>
      <c r="P145" s="205"/>
    </row>
    <row r="146" spans="2:16">
      <c r="B146" s="196"/>
      <c r="C146" s="195" t="s">
        <v>700</v>
      </c>
      <c r="D146" s="222">
        <f>'WA Sch 146 TP'!I51+'WA Sch 146 TP'!I52</f>
        <v>472976</v>
      </c>
      <c r="E146" s="222">
        <f>'WA Sch 146 TP'!J51+'WA Sch 146 TP'!J52</f>
        <v>379785</v>
      </c>
      <c r="F146" s="222">
        <f>'WA Sch 146 TP'!K51+'WA Sch 146 TP'!K52</f>
        <v>358809</v>
      </c>
      <c r="G146" s="222">
        <f>'WA Sch 146 TP'!L51+'WA Sch 146 TP'!L52</f>
        <v>314000</v>
      </c>
      <c r="H146" s="222">
        <f>'WA Sch 146 TP'!M51+'WA Sch 146 TP'!M52</f>
        <v>213744</v>
      </c>
      <c r="I146" s="222">
        <f>'WA Sch 146 TP'!N51+'WA Sch 146 TP'!N52</f>
        <v>53319</v>
      </c>
      <c r="J146" s="222">
        <f>'WA Sch 146 TP'!C51+'WA Sch 146 TP'!C52</f>
        <v>61694</v>
      </c>
      <c r="K146" s="222">
        <f>'WA Sch 146 TP'!D51+'WA Sch 146 TP'!D52</f>
        <v>28195</v>
      </c>
      <c r="L146" s="222">
        <f>'WA Sch 146 TP'!E51+'WA Sch 146 TP'!E52</f>
        <v>27019</v>
      </c>
      <c r="M146" s="222">
        <f>'WA Sch 146 TP'!F51+'WA Sch 146 TP'!F52</f>
        <v>40067</v>
      </c>
      <c r="N146" s="222">
        <f>'WA Sch 146 TP'!G51+'WA Sch 146 TP'!G52</f>
        <v>116668</v>
      </c>
      <c r="O146" s="222">
        <f>'WA Sch 146 TP'!H51+'WA Sch 146 TP'!H52</f>
        <v>404062</v>
      </c>
      <c r="P146" s="205">
        <f>SUM(D146:O146)</f>
        <v>2470338</v>
      </c>
    </row>
    <row r="147" spans="2:16">
      <c r="B147" s="196"/>
      <c r="C147" s="195" t="s">
        <v>701</v>
      </c>
      <c r="D147" s="222">
        <f>'WA Sch 146 TP'!I49+'WA Sch 146 TP'!I50</f>
        <v>0</v>
      </c>
      <c r="E147" s="222">
        <f>'WA Sch 146 TP'!J49+'WA Sch 146 TP'!J50</f>
        <v>0</v>
      </c>
      <c r="F147" s="222">
        <f>'WA Sch 146 TP'!K49+'WA Sch 146 TP'!K50</f>
        <v>0</v>
      </c>
      <c r="G147" s="222">
        <f>'WA Sch 146 TP'!L49+'WA Sch 146 TP'!L50</f>
        <v>0</v>
      </c>
      <c r="H147" s="222">
        <f>'WA Sch 146 TP'!M49+'WA Sch 146 TP'!M50</f>
        <v>0</v>
      </c>
      <c r="I147" s="222">
        <f>'WA Sch 146 TP'!N49+'WA Sch 146 TP'!N50</f>
        <v>0</v>
      </c>
      <c r="J147" s="222">
        <f>'WA Sch 146 TP'!C49+'WA Sch 146 TP'!C50</f>
        <v>102078</v>
      </c>
      <c r="K147" s="222">
        <f>'WA Sch 146 TP'!D49+'WA Sch 146 TP'!D50</f>
        <v>84226</v>
      </c>
      <c r="L147" s="222">
        <f>'WA Sch 146 TP'!E49+'WA Sch 146 TP'!E50</f>
        <v>83243</v>
      </c>
      <c r="M147" s="222">
        <f>'WA Sch 146 TP'!F49+'WA Sch 146 TP'!F50</f>
        <v>87026</v>
      </c>
      <c r="N147" s="222">
        <f>'WA Sch 146 TP'!G49+'WA Sch 146 TP'!G50</f>
        <v>105118</v>
      </c>
      <c r="O147" s="222">
        <f>'WA Sch 146 TP'!H49+'WA Sch 146 TP'!H50</f>
        <v>0</v>
      </c>
      <c r="P147" s="205">
        <f>SUM(D147:O147)</f>
        <v>461691</v>
      </c>
    </row>
    <row r="148" spans="2:16">
      <c r="B148" s="196"/>
      <c r="C148" s="195" t="s">
        <v>702</v>
      </c>
      <c r="D148" s="222">
        <f>'WA Sch 146 TP'!I53</f>
        <v>-162460</v>
      </c>
      <c r="E148" s="222">
        <f>'WA Sch 146 TP'!J53</f>
        <v>-118145</v>
      </c>
      <c r="F148" s="222">
        <f>'WA Sch 146 TP'!K53</f>
        <v>-134273</v>
      </c>
      <c r="G148" s="222">
        <f>'WA Sch 146 TP'!L53</f>
        <v>-143718</v>
      </c>
      <c r="H148" s="222">
        <f>'WA Sch 146 TP'!M53</f>
        <v>-126712</v>
      </c>
      <c r="I148" s="222">
        <f>'WA Sch 146 TP'!N53</f>
        <v>-126138</v>
      </c>
      <c r="J148" s="222">
        <f>'WA Sch 146 TP'!C53</f>
        <v>-130366</v>
      </c>
      <c r="K148" s="222">
        <f>'WA Sch 146 TP'!D53</f>
        <v>-133042</v>
      </c>
      <c r="L148" s="222">
        <f>'WA Sch 146 TP'!E53</f>
        <v>-131722</v>
      </c>
      <c r="M148" s="222">
        <f>'WA Sch 146 TP'!F53</f>
        <v>-128845</v>
      </c>
      <c r="N148" s="222">
        <f>'WA Sch 146 TP'!G53</f>
        <v>-141732</v>
      </c>
      <c r="O148" s="222">
        <f>'WA Sch 146 TP'!H53</f>
        <v>-150014</v>
      </c>
      <c r="P148" s="205">
        <f t="shared" ref="P148:P151" si="52">SUM(D148:O148)</f>
        <v>-1627167</v>
      </c>
    </row>
    <row r="149" spans="2:16">
      <c r="B149" s="196"/>
      <c r="C149" s="195" t="s">
        <v>703</v>
      </c>
      <c r="D149" s="222">
        <f>-D146-D147-D148</f>
        <v>-310516</v>
      </c>
      <c r="E149" s="222">
        <f t="shared" ref="E149:O149" si="53">-E146-E147-E148</f>
        <v>-261640</v>
      </c>
      <c r="F149" s="222">
        <f t="shared" si="53"/>
        <v>-224536</v>
      </c>
      <c r="G149" s="222">
        <f t="shared" si="53"/>
        <v>-170282</v>
      </c>
      <c r="H149" s="222">
        <f t="shared" si="53"/>
        <v>-87032</v>
      </c>
      <c r="I149" s="222">
        <f t="shared" si="53"/>
        <v>72819</v>
      </c>
      <c r="J149" s="222">
        <f t="shared" si="53"/>
        <v>-33406</v>
      </c>
      <c r="K149" s="222">
        <f t="shared" si="53"/>
        <v>20621</v>
      </c>
      <c r="L149" s="222">
        <f t="shared" si="53"/>
        <v>21460</v>
      </c>
      <c r="M149" s="222">
        <f t="shared" si="53"/>
        <v>1752</v>
      </c>
      <c r="N149" s="222">
        <f t="shared" si="53"/>
        <v>-80054</v>
      </c>
      <c r="O149" s="222">
        <f t="shared" si="53"/>
        <v>-254048</v>
      </c>
      <c r="P149" s="205">
        <f t="shared" si="52"/>
        <v>-1304862</v>
      </c>
    </row>
    <row r="150" spans="2:16">
      <c r="B150" s="196"/>
      <c r="D150" s="223"/>
      <c r="E150" s="223"/>
      <c r="F150" s="223"/>
      <c r="G150" s="223"/>
      <c r="H150" s="223"/>
      <c r="I150" s="223"/>
      <c r="J150" s="223"/>
      <c r="K150" s="223"/>
      <c r="L150" s="223"/>
      <c r="M150" s="223"/>
      <c r="N150" s="223"/>
      <c r="O150" s="223"/>
      <c r="P150" s="205"/>
    </row>
    <row r="151" spans="2:16">
      <c r="B151" s="196"/>
      <c r="D151" s="222"/>
      <c r="E151" s="222"/>
      <c r="F151" s="222"/>
      <c r="G151" s="222"/>
      <c r="H151" s="222"/>
      <c r="I151" s="222"/>
      <c r="J151" s="222"/>
      <c r="K151" s="222"/>
      <c r="L151" s="222"/>
      <c r="M151" s="222"/>
      <c r="N151" s="222"/>
      <c r="O151" s="222"/>
      <c r="P151" s="205">
        <f t="shared" si="52"/>
        <v>0</v>
      </c>
    </row>
    <row r="152" spans="2:16">
      <c r="B152" s="196" t="s">
        <v>311</v>
      </c>
      <c r="D152" s="203">
        <f t="shared" ref="D152:P152" si="54">SUM(D146:D151)</f>
        <v>0</v>
      </c>
      <c r="E152" s="203">
        <f t="shared" si="54"/>
        <v>0</v>
      </c>
      <c r="F152" s="203">
        <f t="shared" si="54"/>
        <v>0</v>
      </c>
      <c r="G152" s="203">
        <f t="shared" si="54"/>
        <v>0</v>
      </c>
      <c r="H152" s="203">
        <f t="shared" si="54"/>
        <v>0</v>
      </c>
      <c r="I152" s="203">
        <f t="shared" si="54"/>
        <v>0</v>
      </c>
      <c r="J152" s="203">
        <f t="shared" si="54"/>
        <v>0</v>
      </c>
      <c r="K152" s="203">
        <f t="shared" si="54"/>
        <v>0</v>
      </c>
      <c r="L152" s="203">
        <f t="shared" si="54"/>
        <v>0</v>
      </c>
      <c r="M152" s="203">
        <f t="shared" si="54"/>
        <v>0</v>
      </c>
      <c r="N152" s="203">
        <f t="shared" si="54"/>
        <v>0</v>
      </c>
      <c r="O152" s="203">
        <f t="shared" si="54"/>
        <v>0</v>
      </c>
      <c r="P152" s="204">
        <f t="shared" si="54"/>
        <v>0</v>
      </c>
    </row>
    <row r="153" spans="2:16">
      <c r="B153" s="196"/>
      <c r="D153" s="200"/>
      <c r="E153" s="200"/>
      <c r="F153" s="200"/>
      <c r="G153" s="200"/>
      <c r="H153" s="200"/>
      <c r="I153" s="200"/>
      <c r="J153" s="200"/>
      <c r="K153" s="200"/>
      <c r="L153" s="200"/>
      <c r="M153" s="200"/>
      <c r="N153" s="200"/>
      <c r="O153" s="200"/>
      <c r="P153" s="205"/>
    </row>
    <row r="154" spans="2:16">
      <c r="B154" s="196" t="s">
        <v>287</v>
      </c>
      <c r="P154" s="199"/>
    </row>
    <row r="155" spans="2:16">
      <c r="B155" s="196"/>
      <c r="C155" s="195" t="s">
        <v>320</v>
      </c>
      <c r="D155" s="200">
        <f>'Unbilled Usage '!E161</f>
        <v>-2694989</v>
      </c>
      <c r="E155" s="200">
        <f>'Unbilled Usage '!F161</f>
        <v>409695</v>
      </c>
      <c r="F155" s="200">
        <f>'Unbilled Usage '!G161</f>
        <v>-4793017</v>
      </c>
      <c r="G155" s="200">
        <f>'Unbilled Usage '!H161</f>
        <v>-2312814</v>
      </c>
      <c r="H155" s="200">
        <f>'Unbilled Usage '!I161</f>
        <v>-3403893</v>
      </c>
      <c r="I155" s="200">
        <f>'Unbilled Usage '!J161</f>
        <v>-310423</v>
      </c>
      <c r="J155" s="200">
        <f>'Unbilled Usage '!K161</f>
        <v>-499606</v>
      </c>
      <c r="K155" s="200">
        <f>'Unbilled Usage '!L161</f>
        <v>-77584</v>
      </c>
      <c r="L155" s="200">
        <f>'Unbilled Usage '!M161</f>
        <v>394408</v>
      </c>
      <c r="M155" s="200">
        <f>'Unbilled Usage '!N161</f>
        <v>2530096</v>
      </c>
      <c r="N155" s="200">
        <f>'Unbilled Usage '!O161</f>
        <v>8615078</v>
      </c>
      <c r="O155" s="200">
        <f>'Unbilled Usage '!P161</f>
        <v>1662373</v>
      </c>
      <c r="P155" s="201">
        <f>SUM(D155:O155)</f>
        <v>-480676</v>
      </c>
    </row>
    <row r="156" spans="2:16">
      <c r="B156" s="196"/>
      <c r="C156" s="195" t="s">
        <v>321</v>
      </c>
      <c r="D156" s="200">
        <f>'Unbilled Usage '!E162</f>
        <v>-937438</v>
      </c>
      <c r="E156" s="200">
        <f>'Unbilled Usage '!F162</f>
        <v>-18152</v>
      </c>
      <c r="F156" s="200">
        <f>'Unbilled Usage '!G162</f>
        <v>-1601914</v>
      </c>
      <c r="G156" s="200">
        <f>'Unbilled Usage '!H162</f>
        <v>-926467</v>
      </c>
      <c r="H156" s="200">
        <f>'Unbilled Usage '!I162</f>
        <v>-1292391</v>
      </c>
      <c r="I156" s="200">
        <f>'Unbilled Usage '!J162</f>
        <v>31135</v>
      </c>
      <c r="J156" s="200">
        <f>'Unbilled Usage '!K162</f>
        <v>-130024</v>
      </c>
      <c r="K156" s="200">
        <f>'Unbilled Usage '!L162</f>
        <v>21293</v>
      </c>
      <c r="L156" s="200">
        <f>'Unbilled Usage '!M162</f>
        <v>321674</v>
      </c>
      <c r="M156" s="200">
        <f>'Unbilled Usage '!N162</f>
        <v>1768589</v>
      </c>
      <c r="N156" s="200">
        <f>'Unbilled Usage '!O162</f>
        <v>2660335</v>
      </c>
      <c r="O156" s="200">
        <f>'Unbilled Usage '!P162</f>
        <v>40885</v>
      </c>
      <c r="P156" s="201">
        <f t="shared" ref="P156:P159" si="55">SUM(D156:O156)</f>
        <v>-62475</v>
      </c>
    </row>
    <row r="157" spans="2:16">
      <c r="B157" s="196"/>
      <c r="C157" s="195" t="s">
        <v>322</v>
      </c>
      <c r="D157" s="200">
        <f>'Unbilled Usage '!E164</f>
        <v>0</v>
      </c>
      <c r="E157" s="200">
        <f>'Unbilled Usage '!F164</f>
        <v>0</v>
      </c>
      <c r="F157" s="200">
        <f>'Unbilled Usage '!G164</f>
        <v>0</v>
      </c>
      <c r="G157" s="200">
        <f>'Unbilled Usage '!H164</f>
        <v>0</v>
      </c>
      <c r="H157" s="200">
        <f>'Unbilled Usage '!I164</f>
        <v>0</v>
      </c>
      <c r="I157" s="200">
        <f>'Unbilled Usage '!J164</f>
        <v>0</v>
      </c>
      <c r="J157" s="200">
        <f>'Unbilled Usage '!K164</f>
        <v>0</v>
      </c>
      <c r="K157" s="200">
        <f>'Unbilled Usage '!L164</f>
        <v>0</v>
      </c>
      <c r="L157" s="200">
        <f>'Unbilled Usage '!M164</f>
        <v>0</v>
      </c>
      <c r="M157" s="200">
        <f>'Unbilled Usage '!N164</f>
        <v>0</v>
      </c>
      <c r="N157" s="200">
        <f>'Unbilled Usage '!O164</f>
        <v>0</v>
      </c>
      <c r="O157" s="200">
        <f>'Unbilled Usage '!P164</f>
        <v>0</v>
      </c>
      <c r="P157" s="201">
        <f t="shared" si="55"/>
        <v>0</v>
      </c>
    </row>
    <row r="158" spans="2:16">
      <c r="B158" s="196"/>
      <c r="C158" s="195" t="s">
        <v>323</v>
      </c>
      <c r="D158" s="613"/>
      <c r="E158" s="613"/>
      <c r="F158" s="613"/>
      <c r="G158" s="613"/>
      <c r="H158" s="613"/>
      <c r="I158" s="613"/>
      <c r="J158" s="613"/>
      <c r="K158" s="613"/>
      <c r="L158" s="613"/>
      <c r="M158" s="613"/>
      <c r="N158" s="613"/>
      <c r="O158" s="613"/>
      <c r="P158" s="201">
        <f t="shared" si="55"/>
        <v>0</v>
      </c>
    </row>
    <row r="159" spans="2:16">
      <c r="B159" s="196"/>
      <c r="C159" s="195" t="s">
        <v>324</v>
      </c>
      <c r="D159" s="613"/>
      <c r="E159" s="613"/>
      <c r="F159" s="613"/>
      <c r="G159" s="613"/>
      <c r="H159" s="613"/>
      <c r="I159" s="613"/>
      <c r="J159" s="613"/>
      <c r="K159" s="613"/>
      <c r="L159" s="613"/>
      <c r="M159" s="613"/>
      <c r="N159" s="613"/>
      <c r="O159" s="613"/>
      <c r="P159" s="201">
        <f t="shared" si="55"/>
        <v>0</v>
      </c>
    </row>
    <row r="160" spans="2:16">
      <c r="B160" s="196" t="s">
        <v>287</v>
      </c>
      <c r="D160" s="209">
        <f t="shared" ref="D160:P160" si="56">SUM(D155:D159)</f>
        <v>-3632427</v>
      </c>
      <c r="E160" s="209">
        <f t="shared" si="56"/>
        <v>391543</v>
      </c>
      <c r="F160" s="209">
        <f t="shared" si="56"/>
        <v>-6394931</v>
      </c>
      <c r="G160" s="209">
        <f t="shared" si="56"/>
        <v>-3239281</v>
      </c>
      <c r="H160" s="209">
        <f t="shared" si="56"/>
        <v>-4696284</v>
      </c>
      <c r="I160" s="209">
        <f t="shared" si="56"/>
        <v>-279288</v>
      </c>
      <c r="J160" s="209">
        <f t="shared" si="56"/>
        <v>-629630</v>
      </c>
      <c r="K160" s="209">
        <f t="shared" si="56"/>
        <v>-56291</v>
      </c>
      <c r="L160" s="209">
        <f t="shared" si="56"/>
        <v>716082</v>
      </c>
      <c r="M160" s="209">
        <f t="shared" si="56"/>
        <v>4298685</v>
      </c>
      <c r="N160" s="209">
        <f t="shared" si="56"/>
        <v>11275413</v>
      </c>
      <c r="O160" s="209">
        <f t="shared" si="56"/>
        <v>1703258</v>
      </c>
      <c r="P160" s="210">
        <f t="shared" si="56"/>
        <v>-543151</v>
      </c>
    </row>
    <row r="161" spans="2:18">
      <c r="B161" s="196"/>
      <c r="P161" s="199"/>
    </row>
    <row r="162" spans="2:18">
      <c r="B162" s="196" t="s">
        <v>290</v>
      </c>
      <c r="P162" s="199"/>
    </row>
    <row r="163" spans="2:18">
      <c r="B163" s="196"/>
      <c r="C163" s="195" t="s">
        <v>320</v>
      </c>
      <c r="D163" s="200">
        <f>'Adjustment Summary JCA-4'!E25</f>
        <v>909514.80857899517</v>
      </c>
      <c r="E163" s="200">
        <f>'Adjustment Summary JCA-4'!F25</f>
        <v>34211.219874539631</v>
      </c>
      <c r="F163" s="200">
        <f>'Adjustment Summary JCA-4'!G25</f>
        <v>-1541263.0024621235</v>
      </c>
      <c r="G163" s="200">
        <f>'Adjustment Summary JCA-4'!H25</f>
        <v>-272311.10661162407</v>
      </c>
      <c r="H163" s="200">
        <f>'Adjustment Summary JCA-4'!I25</f>
        <v>2606107.9500851412</v>
      </c>
      <c r="I163" s="200">
        <f>'Adjustment Summary JCA-4'!J25</f>
        <v>898663.51403228845</v>
      </c>
      <c r="J163" s="200">
        <f>'Adjustment Summary JCA-4'!K25</f>
        <v>110461.79056138241</v>
      </c>
      <c r="K163" s="200">
        <f>'Adjustment Summary JCA-4'!L25</f>
        <v>224059.21521861845</v>
      </c>
      <c r="L163" s="200">
        <f>'Adjustment Summary JCA-4'!M25</f>
        <v>1283059.7837096089</v>
      </c>
      <c r="M163" s="200">
        <f>'Adjustment Summary JCA-4'!N25</f>
        <v>3270598.980974765</v>
      </c>
      <c r="N163" s="200">
        <f>'Adjustment Summary JCA-4'!O25</f>
        <v>-4357812.3051981917</v>
      </c>
      <c r="O163" s="200">
        <f>'Adjustment Summary JCA-4'!P25</f>
        <v>-3121155.6605032519</v>
      </c>
      <c r="P163" s="201">
        <f>SUM(D163:O163)</f>
        <v>44135.188260147814</v>
      </c>
    </row>
    <row r="164" spans="2:18">
      <c r="B164" s="196"/>
      <c r="C164" s="195" t="s">
        <v>321</v>
      </c>
      <c r="D164" s="200">
        <f>'Adjustment Summary JCA-4'!E26</f>
        <v>346219.28398181841</v>
      </c>
      <c r="E164" s="200">
        <f>'Adjustment Summary JCA-4'!F26</f>
        <v>12717.642537801546</v>
      </c>
      <c r="F164" s="200">
        <f>'Adjustment Summary JCA-4'!G26</f>
        <v>-587973.58321161661</v>
      </c>
      <c r="G164" s="200">
        <f>'Adjustment Summary JCA-4'!H26</f>
        <v>-108552.52819926146</v>
      </c>
      <c r="H164" s="200">
        <f>'Adjustment Summary JCA-4'!I26</f>
        <v>998929.97210398538</v>
      </c>
      <c r="I164" s="200">
        <f>'Adjustment Summary JCA-4'!J26</f>
        <v>358922.49707086378</v>
      </c>
      <c r="J164" s="200">
        <f>'Adjustment Summary JCA-4'!K26</f>
        <v>41771.347090371724</v>
      </c>
      <c r="K164" s="200">
        <f>'Adjustment Summary JCA-4'!L26</f>
        <v>85546.910385503084</v>
      </c>
      <c r="L164" s="200">
        <f>'Adjustment Summary JCA-4'!M26</f>
        <v>485363.54328664078</v>
      </c>
      <c r="M164" s="200">
        <f>'Adjustment Summary JCA-4'!N26</f>
        <v>1207064.7488657867</v>
      </c>
      <c r="N164" s="200">
        <f>'Adjustment Summary JCA-4'!O26</f>
        <v>-1572297.5306826578</v>
      </c>
      <c r="O164" s="200">
        <f>'Adjustment Summary JCA-4'!P26</f>
        <v>-1148473.5537471878</v>
      </c>
      <c r="P164" s="201">
        <f>SUM(D164:O164)</f>
        <v>119238.74948204728</v>
      </c>
    </row>
    <row r="165" spans="2:18">
      <c r="B165" s="196"/>
      <c r="C165" s="195" t="s">
        <v>322</v>
      </c>
      <c r="D165" s="200">
        <v>0</v>
      </c>
      <c r="E165" s="200">
        <v>0</v>
      </c>
      <c r="F165" s="200">
        <v>0</v>
      </c>
      <c r="G165" s="200">
        <v>0</v>
      </c>
      <c r="H165" s="200">
        <v>0</v>
      </c>
      <c r="I165" s="200">
        <v>0</v>
      </c>
      <c r="J165" s="200">
        <v>0</v>
      </c>
      <c r="K165" s="200">
        <v>0</v>
      </c>
      <c r="L165" s="200">
        <v>0</v>
      </c>
      <c r="M165" s="200">
        <v>0</v>
      </c>
      <c r="N165" s="200">
        <v>0</v>
      </c>
      <c r="O165" s="200">
        <v>0</v>
      </c>
      <c r="P165" s="201">
        <f t="shared" ref="P165:P167" si="57">SUM(D165:O165)</f>
        <v>0</v>
      </c>
    </row>
    <row r="166" spans="2:18">
      <c r="B166" s="196"/>
      <c r="C166" s="195" t="s">
        <v>323</v>
      </c>
      <c r="D166" s="200">
        <v>0</v>
      </c>
      <c r="E166" s="200">
        <v>0</v>
      </c>
      <c r="F166" s="200">
        <v>0</v>
      </c>
      <c r="G166" s="200">
        <v>0</v>
      </c>
      <c r="H166" s="200">
        <v>0</v>
      </c>
      <c r="I166" s="200">
        <v>0</v>
      </c>
      <c r="J166" s="200">
        <v>0</v>
      </c>
      <c r="K166" s="200">
        <v>0</v>
      </c>
      <c r="L166" s="200">
        <v>0</v>
      </c>
      <c r="M166" s="200">
        <v>0</v>
      </c>
      <c r="N166" s="200">
        <v>0</v>
      </c>
      <c r="O166" s="200">
        <v>0</v>
      </c>
      <c r="P166" s="201">
        <f t="shared" si="57"/>
        <v>0</v>
      </c>
    </row>
    <row r="167" spans="2:18">
      <c r="B167" s="196"/>
      <c r="C167" s="195" t="s">
        <v>324</v>
      </c>
      <c r="D167" s="200">
        <v>0</v>
      </c>
      <c r="E167" s="200">
        <v>0</v>
      </c>
      <c r="F167" s="200">
        <v>0</v>
      </c>
      <c r="G167" s="200">
        <v>0</v>
      </c>
      <c r="H167" s="200">
        <v>0</v>
      </c>
      <c r="I167" s="200">
        <v>0</v>
      </c>
      <c r="J167" s="200">
        <v>0</v>
      </c>
      <c r="K167" s="200">
        <v>0</v>
      </c>
      <c r="L167" s="200">
        <v>0</v>
      </c>
      <c r="M167" s="200">
        <v>0</v>
      </c>
      <c r="N167" s="200">
        <v>0</v>
      </c>
      <c r="O167" s="200">
        <v>0</v>
      </c>
      <c r="P167" s="201">
        <f t="shared" si="57"/>
        <v>0</v>
      </c>
    </row>
    <row r="168" spans="2:18">
      <c r="B168" s="196" t="s">
        <v>291</v>
      </c>
      <c r="D168" s="209">
        <f t="shared" ref="D168:P168" si="58">SUM(D163:D167)</f>
        <v>1255734.0925608135</v>
      </c>
      <c r="E168" s="209">
        <f t="shared" si="58"/>
        <v>46928.862412341179</v>
      </c>
      <c r="F168" s="209">
        <f t="shared" si="58"/>
        <v>-2129236.5856737401</v>
      </c>
      <c r="G168" s="209">
        <f t="shared" si="58"/>
        <v>-380863.63481088553</v>
      </c>
      <c r="H168" s="209">
        <f t="shared" si="58"/>
        <v>3605037.9221891267</v>
      </c>
      <c r="I168" s="209">
        <f t="shared" si="58"/>
        <v>1257586.0111031523</v>
      </c>
      <c r="J168" s="209">
        <f t="shared" si="58"/>
        <v>152233.13765175414</v>
      </c>
      <c r="K168" s="209">
        <f t="shared" si="58"/>
        <v>309606.12560412154</v>
      </c>
      <c r="L168" s="209">
        <f t="shared" si="58"/>
        <v>1768423.3269962496</v>
      </c>
      <c r="M168" s="209">
        <f t="shared" si="58"/>
        <v>4477663.7298405515</v>
      </c>
      <c r="N168" s="209">
        <f t="shared" si="58"/>
        <v>-5930109.8358808495</v>
      </c>
      <c r="O168" s="209">
        <f t="shared" si="58"/>
        <v>-4269629.2142504398</v>
      </c>
      <c r="P168" s="210">
        <f t="shared" si="58"/>
        <v>163373.93774219509</v>
      </c>
    </row>
    <row r="169" spans="2:18">
      <c r="B169" s="196"/>
      <c r="P169" s="199"/>
    </row>
    <row r="170" spans="2:18">
      <c r="B170" s="196" t="s">
        <v>292</v>
      </c>
      <c r="P170" s="199"/>
    </row>
    <row r="171" spans="2:18">
      <c r="B171" s="196"/>
      <c r="C171" s="195" t="s">
        <v>320</v>
      </c>
      <c r="D171" s="202">
        <f t="shared" ref="D171:O171" si="59">D138+D155+D163</f>
        <v>23511399.810648996</v>
      </c>
      <c r="E171" s="202">
        <f t="shared" si="59"/>
        <v>20023562.64749454</v>
      </c>
      <c r="F171" s="202">
        <f t="shared" si="59"/>
        <v>14978184.650657877</v>
      </c>
      <c r="G171" s="202">
        <f t="shared" si="59"/>
        <v>10592623.445508376</v>
      </c>
      <c r="H171" s="202">
        <f t="shared" si="59"/>
        <v>5953607.5818951409</v>
      </c>
      <c r="I171" s="202">
        <f t="shared" si="59"/>
        <v>3265071.7451822883</v>
      </c>
      <c r="J171" s="202">
        <f t="shared" si="59"/>
        <v>2340355.6297113821</v>
      </c>
      <c r="K171" s="202">
        <f t="shared" si="59"/>
        <v>2214757.0357486182</v>
      </c>
      <c r="L171" s="202">
        <f t="shared" si="59"/>
        <v>3896096.0976596093</v>
      </c>
      <c r="M171" s="202">
        <f t="shared" si="59"/>
        <v>8976904.2363447659</v>
      </c>
      <c r="N171" s="202">
        <f t="shared" si="59"/>
        <v>16830614.331021808</v>
      </c>
      <c r="O171" s="202">
        <f t="shared" si="59"/>
        <v>23523554.834066749</v>
      </c>
      <c r="P171" s="201">
        <f t="shared" ref="P171:P174" si="60">SUM(D171:O171)</f>
        <v>136106732.04594013</v>
      </c>
      <c r="Q171" s="612"/>
      <c r="R171" s="612"/>
    </row>
    <row r="172" spans="2:18">
      <c r="B172" s="196"/>
      <c r="C172" s="195" t="s">
        <v>321</v>
      </c>
      <c r="D172" s="202">
        <f t="shared" ref="D172:O172" si="61">D139+D156+D164+D146</f>
        <v>10338006.54235182</v>
      </c>
      <c r="E172" s="202">
        <f t="shared" si="61"/>
        <v>8175840.525177802</v>
      </c>
      <c r="F172" s="202">
        <f t="shared" si="61"/>
        <v>7368933.734678383</v>
      </c>
      <c r="G172" s="202">
        <f t="shared" si="61"/>
        <v>5107833.8453507386</v>
      </c>
      <c r="H172" s="202">
        <f t="shared" si="61"/>
        <v>3767228.5447539855</v>
      </c>
      <c r="I172" s="202">
        <f t="shared" si="61"/>
        <v>2594945.7493908638</v>
      </c>
      <c r="J172" s="202">
        <f t="shared" si="61"/>
        <v>2071568.8038303715</v>
      </c>
      <c r="K172" s="202">
        <f t="shared" si="61"/>
        <v>1927394.0328355031</v>
      </c>
      <c r="L172" s="202">
        <f t="shared" si="61"/>
        <v>2747810.6719666407</v>
      </c>
      <c r="M172" s="202">
        <f t="shared" si="61"/>
        <v>5514239.0062857866</v>
      </c>
      <c r="N172" s="202">
        <f t="shared" si="61"/>
        <v>6962536.8499773433</v>
      </c>
      <c r="O172" s="202">
        <f t="shared" si="61"/>
        <v>9369435.2188328113</v>
      </c>
      <c r="P172" s="201">
        <f t="shared" si="60"/>
        <v>65945773.525432058</v>
      </c>
      <c r="Q172" s="612"/>
      <c r="R172" s="612"/>
    </row>
    <row r="173" spans="2:18">
      <c r="B173" s="196"/>
      <c r="C173" s="195" t="s">
        <v>322</v>
      </c>
      <c r="D173" s="202">
        <f t="shared" ref="D173:O173" si="62">D140+D147+D157+D165</f>
        <v>472432.00400000002</v>
      </c>
      <c r="E173" s="202">
        <f t="shared" si="62"/>
        <v>229126.19899999999</v>
      </c>
      <c r="F173" s="202">
        <f t="shared" si="62"/>
        <v>349483.20600000001</v>
      </c>
      <c r="G173" s="202">
        <f t="shared" si="62"/>
        <v>243960.85699999999</v>
      </c>
      <c r="H173" s="202">
        <f t="shared" si="62"/>
        <v>192768.14300000001</v>
      </c>
      <c r="I173" s="202">
        <f t="shared" si="62"/>
        <v>149591.60800000001</v>
      </c>
      <c r="J173" s="202">
        <f t="shared" si="62"/>
        <v>145728.04</v>
      </c>
      <c r="K173" s="202">
        <f t="shared" si="62"/>
        <v>124889.73000000001</v>
      </c>
      <c r="L173" s="202">
        <f t="shared" si="62"/>
        <v>125366.652</v>
      </c>
      <c r="M173" s="202">
        <f t="shared" si="62"/>
        <v>137810.09100000001</v>
      </c>
      <c r="N173" s="202">
        <f t="shared" si="62"/>
        <v>268662.92800000001</v>
      </c>
      <c r="O173" s="202">
        <f t="shared" si="62"/>
        <v>253047.31400000001</v>
      </c>
      <c r="P173" s="201">
        <f t="shared" si="60"/>
        <v>2692866.7719999999</v>
      </c>
      <c r="Q173" s="612"/>
      <c r="R173" s="612"/>
    </row>
    <row r="174" spans="2:18">
      <c r="B174" s="196"/>
      <c r="C174" s="195" t="s">
        <v>323</v>
      </c>
      <c r="D174" s="202">
        <f>D141+D149+D158</f>
        <v>3281201</v>
      </c>
      <c r="E174" s="202">
        <f t="shared" ref="E174:O174" si="63">E141+E149+E158</f>
        <v>3266473</v>
      </c>
      <c r="F174" s="202">
        <f t="shared" si="63"/>
        <v>3075098</v>
      </c>
      <c r="G174" s="202">
        <f t="shared" si="63"/>
        <v>3023851</v>
      </c>
      <c r="H174" s="202">
        <f t="shared" si="63"/>
        <v>2633696</v>
      </c>
      <c r="I174" s="202">
        <f t="shared" si="63"/>
        <v>2320043</v>
      </c>
      <c r="J174" s="202">
        <f t="shared" si="63"/>
        <v>2389404</v>
      </c>
      <c r="K174" s="202">
        <f t="shared" si="63"/>
        <v>2159877</v>
      </c>
      <c r="L174" s="202">
        <f t="shared" si="63"/>
        <v>2137664</v>
      </c>
      <c r="M174" s="202">
        <f t="shared" si="63"/>
        <v>2191699</v>
      </c>
      <c r="N174" s="202">
        <f t="shared" si="63"/>
        <v>2389465</v>
      </c>
      <c r="O174" s="202">
        <f t="shared" si="63"/>
        <v>3324881</v>
      </c>
      <c r="P174" s="201">
        <f t="shared" si="60"/>
        <v>32193352</v>
      </c>
      <c r="Q174" s="612"/>
      <c r="R174" s="612"/>
    </row>
    <row r="175" spans="2:18">
      <c r="B175" s="196"/>
      <c r="C175" s="195" t="s">
        <v>324</v>
      </c>
      <c r="D175" s="202">
        <f>D142+D159+D167+D148</f>
        <v>5819508</v>
      </c>
      <c r="E175" s="202">
        <f t="shared" ref="E175:O175" si="64">E142+E159+E167+E148</f>
        <v>3590774</v>
      </c>
      <c r="F175" s="202">
        <f t="shared" si="64"/>
        <v>4484060</v>
      </c>
      <c r="G175" s="202">
        <f t="shared" si="64"/>
        <v>4901274</v>
      </c>
      <c r="H175" s="202">
        <f t="shared" si="64"/>
        <v>5454968</v>
      </c>
      <c r="I175" s="202">
        <f t="shared" si="64"/>
        <v>3631095</v>
      </c>
      <c r="J175" s="202">
        <f t="shared" si="64"/>
        <v>3377406</v>
      </c>
      <c r="K175" s="202">
        <f t="shared" si="64"/>
        <v>3383933</v>
      </c>
      <c r="L175" s="202">
        <f t="shared" si="64"/>
        <v>3986157</v>
      </c>
      <c r="M175" s="202">
        <f t="shared" si="64"/>
        <v>4493529</v>
      </c>
      <c r="N175" s="202">
        <f t="shared" si="64"/>
        <v>5195804</v>
      </c>
      <c r="O175" s="202">
        <f t="shared" si="64"/>
        <v>5614504</v>
      </c>
      <c r="P175" s="201">
        <f>SUM(D175:O175)</f>
        <v>53933012</v>
      </c>
      <c r="Q175" s="612"/>
      <c r="R175" s="612"/>
    </row>
    <row r="176" spans="2:18">
      <c r="B176" s="196" t="s">
        <v>293</v>
      </c>
      <c r="D176" s="209">
        <f t="shared" ref="D176:P176" si="65">SUM(D171:D175)</f>
        <v>43422547.35700082</v>
      </c>
      <c r="E176" s="209">
        <f t="shared" si="65"/>
        <v>35285776.371672347</v>
      </c>
      <c r="F176" s="209">
        <f t="shared" si="65"/>
        <v>30255759.591336261</v>
      </c>
      <c r="G176" s="209">
        <f t="shared" si="65"/>
        <v>23869543.147859115</v>
      </c>
      <c r="H176" s="209">
        <f t="shared" si="65"/>
        <v>18002268.269649126</v>
      </c>
      <c r="I176" s="209">
        <f t="shared" si="65"/>
        <v>11960747.102573153</v>
      </c>
      <c r="J176" s="209">
        <f t="shared" si="65"/>
        <v>10324462.473541753</v>
      </c>
      <c r="K176" s="209">
        <f t="shared" si="65"/>
        <v>9810850.7985841222</v>
      </c>
      <c r="L176" s="209">
        <f t="shared" si="65"/>
        <v>12893094.421626251</v>
      </c>
      <c r="M176" s="209">
        <f t="shared" si="65"/>
        <v>21314181.333630554</v>
      </c>
      <c r="N176" s="209">
        <f t="shared" si="65"/>
        <v>31647083.108999152</v>
      </c>
      <c r="O176" s="209">
        <f t="shared" si="65"/>
        <v>42085422.366899565</v>
      </c>
      <c r="P176" s="210">
        <f t="shared" si="65"/>
        <v>290871736.34337217</v>
      </c>
      <c r="Q176" s="612"/>
      <c r="R176" s="612"/>
    </row>
    <row r="177" spans="2:16">
      <c r="B177" s="196"/>
      <c r="D177" s="202"/>
      <c r="E177" s="202"/>
      <c r="F177" s="202"/>
      <c r="G177" s="202"/>
      <c r="H177" s="202"/>
      <c r="I177" s="202"/>
      <c r="J177" s="202"/>
      <c r="K177" s="202"/>
      <c r="L177" s="202"/>
      <c r="M177" s="202"/>
      <c r="N177" s="202"/>
      <c r="O177" s="202"/>
      <c r="P177" s="201"/>
    </row>
    <row r="178" spans="2:16">
      <c r="B178" s="196"/>
      <c r="C178" s="195" t="s">
        <v>294</v>
      </c>
      <c r="D178" s="202">
        <f t="shared" ref="D178:O178" si="66">D171</f>
        <v>23511399.810648996</v>
      </c>
      <c r="E178" s="202">
        <f t="shared" si="66"/>
        <v>20023562.64749454</v>
      </c>
      <c r="F178" s="202">
        <f t="shared" si="66"/>
        <v>14978184.650657877</v>
      </c>
      <c r="G178" s="202">
        <f t="shared" si="66"/>
        <v>10592623.445508376</v>
      </c>
      <c r="H178" s="202">
        <f t="shared" si="66"/>
        <v>5953607.5818951409</v>
      </c>
      <c r="I178" s="202">
        <f t="shared" si="66"/>
        <v>3265071.7451822883</v>
      </c>
      <c r="J178" s="202">
        <f t="shared" si="66"/>
        <v>2340355.6297113821</v>
      </c>
      <c r="K178" s="202">
        <f t="shared" si="66"/>
        <v>2214757.0357486182</v>
      </c>
      <c r="L178" s="202">
        <f t="shared" si="66"/>
        <v>3896096.0976596093</v>
      </c>
      <c r="M178" s="202">
        <f t="shared" si="66"/>
        <v>8976904.2363447659</v>
      </c>
      <c r="N178" s="202">
        <f t="shared" si="66"/>
        <v>16830614.331021808</v>
      </c>
      <c r="O178" s="202">
        <f t="shared" si="66"/>
        <v>23523554.834066749</v>
      </c>
      <c r="P178" s="201">
        <f>SUM(D178:O178)</f>
        <v>136106732.04594013</v>
      </c>
    </row>
    <row r="179" spans="2:16">
      <c r="B179" s="196"/>
      <c r="C179" s="195" t="s">
        <v>327</v>
      </c>
      <c r="D179" s="202">
        <f>Meters!D166</f>
        <v>173633</v>
      </c>
      <c r="E179" s="202">
        <f>Meters!E166</f>
        <v>172712</v>
      </c>
      <c r="F179" s="202">
        <f>Meters!F166</f>
        <v>173942</v>
      </c>
      <c r="G179" s="202">
        <f>Meters!G166</f>
        <v>173889</v>
      </c>
      <c r="H179" s="202">
        <f>Meters!H166</f>
        <v>173225</v>
      </c>
      <c r="I179" s="202">
        <f>Meters!I166</f>
        <v>173320</v>
      </c>
      <c r="J179" s="202">
        <f>Meters!J166</f>
        <v>171944</v>
      </c>
      <c r="K179" s="202">
        <f>Meters!K166</f>
        <v>172697</v>
      </c>
      <c r="L179" s="202">
        <f>Meters!L166</f>
        <v>172525</v>
      </c>
      <c r="M179" s="202">
        <f>Meters!M166</f>
        <v>173078</v>
      </c>
      <c r="N179" s="202">
        <f>Meters!N166</f>
        <v>173064</v>
      </c>
      <c r="O179" s="202">
        <f>Meters!O166</f>
        <v>173277</v>
      </c>
      <c r="P179" s="201">
        <f>SUM(D179:O179)</f>
        <v>2077306</v>
      </c>
    </row>
    <row r="180" spans="2:16">
      <c r="B180" s="196"/>
      <c r="C180" s="195" t="s">
        <v>328</v>
      </c>
      <c r="D180" s="202">
        <f>D178/D179</f>
        <v>135.4085905942361</v>
      </c>
      <c r="E180" s="202">
        <f t="shared" ref="E180:P180" si="67">E178/E179</f>
        <v>115.93614020736567</v>
      </c>
      <c r="F180" s="202">
        <f t="shared" si="67"/>
        <v>86.110224388922035</v>
      </c>
      <c r="G180" s="202">
        <f t="shared" si="67"/>
        <v>60.916006449564811</v>
      </c>
      <c r="H180" s="202">
        <f t="shared" si="67"/>
        <v>34.369216809901232</v>
      </c>
      <c r="I180" s="202">
        <f t="shared" si="67"/>
        <v>18.838401483858114</v>
      </c>
      <c r="J180" s="202">
        <f t="shared" si="67"/>
        <v>13.61115031470352</v>
      </c>
      <c r="K180" s="202">
        <f t="shared" si="67"/>
        <v>12.824525242179181</v>
      </c>
      <c r="L180" s="202">
        <f t="shared" si="67"/>
        <v>22.58279146593021</v>
      </c>
      <c r="M180" s="202">
        <f t="shared" si="67"/>
        <v>51.866235086751438</v>
      </c>
      <c r="N180" s="202">
        <f t="shared" si="67"/>
        <v>97.250810862003704</v>
      </c>
      <c r="O180" s="202">
        <f t="shared" si="67"/>
        <v>135.75693735502549</v>
      </c>
      <c r="P180" s="201">
        <f t="shared" si="67"/>
        <v>65.520790892598455</v>
      </c>
    </row>
    <row r="181" spans="2:16">
      <c r="B181" s="196"/>
      <c r="C181" s="195" t="s">
        <v>329</v>
      </c>
      <c r="D181" s="202">
        <f>D173</f>
        <v>472432.00400000002</v>
      </c>
      <c r="E181" s="202">
        <f t="shared" ref="E181:O181" si="68">E173</f>
        <v>229126.19899999999</v>
      </c>
      <c r="F181" s="202">
        <f t="shared" si="68"/>
        <v>349483.20600000001</v>
      </c>
      <c r="G181" s="202">
        <f t="shared" si="68"/>
        <v>243960.85699999999</v>
      </c>
      <c r="H181" s="202">
        <f t="shared" si="68"/>
        <v>192768.14300000001</v>
      </c>
      <c r="I181" s="202">
        <f t="shared" si="68"/>
        <v>149591.60800000001</v>
      </c>
      <c r="J181" s="202">
        <f t="shared" si="68"/>
        <v>145728.04</v>
      </c>
      <c r="K181" s="202">
        <f t="shared" si="68"/>
        <v>124889.73000000001</v>
      </c>
      <c r="L181" s="202">
        <f t="shared" si="68"/>
        <v>125366.652</v>
      </c>
      <c r="M181" s="202">
        <f t="shared" si="68"/>
        <v>137810.09100000001</v>
      </c>
      <c r="N181" s="202">
        <f t="shared" si="68"/>
        <v>268662.92800000001</v>
      </c>
      <c r="O181" s="202">
        <f t="shared" si="68"/>
        <v>253047.31400000001</v>
      </c>
      <c r="P181" s="201">
        <f t="shared" ref="P181:P182" si="69">SUM(D181:O181)</f>
        <v>2692866.7719999999</v>
      </c>
    </row>
    <row r="182" spans="2:16">
      <c r="B182" s="196"/>
      <c r="C182" s="195" t="s">
        <v>330</v>
      </c>
      <c r="D182" s="202">
        <f>Meters!D168</f>
        <v>5</v>
      </c>
      <c r="E182" s="202">
        <f>Meters!E168</f>
        <v>3</v>
      </c>
      <c r="F182" s="202">
        <f>Meters!F168</f>
        <v>5</v>
      </c>
      <c r="G182" s="202">
        <f>Meters!G168</f>
        <v>4</v>
      </c>
      <c r="H182" s="202">
        <f>Meters!H168</f>
        <v>4</v>
      </c>
      <c r="I182" s="202">
        <f>Meters!I168</f>
        <v>4</v>
      </c>
      <c r="J182" s="202">
        <f>Meters!J168</f>
        <v>2</v>
      </c>
      <c r="K182" s="202">
        <f>Meters!K168</f>
        <v>2</v>
      </c>
      <c r="L182" s="202">
        <f>Meters!L168</f>
        <v>2</v>
      </c>
      <c r="M182" s="202">
        <f>Meters!M168</f>
        <v>2</v>
      </c>
      <c r="N182" s="202">
        <f>Meters!N168</f>
        <v>3</v>
      </c>
      <c r="O182" s="202">
        <f>Meters!O168</f>
        <v>3</v>
      </c>
      <c r="P182" s="201">
        <f t="shared" si="69"/>
        <v>39</v>
      </c>
    </row>
    <row r="183" spans="2:16">
      <c r="B183" s="196"/>
      <c r="C183" s="195" t="s">
        <v>297</v>
      </c>
      <c r="D183" s="202">
        <f t="shared" ref="D183:O183" si="70">SUM(D172:D173)-D181</f>
        <v>10338006.54235182</v>
      </c>
      <c r="E183" s="202">
        <f t="shared" si="70"/>
        <v>8175840.525177802</v>
      </c>
      <c r="F183" s="202">
        <f t="shared" si="70"/>
        <v>7368933.734678383</v>
      </c>
      <c r="G183" s="202">
        <f t="shared" si="70"/>
        <v>5107833.8453507386</v>
      </c>
      <c r="H183" s="202">
        <f t="shared" si="70"/>
        <v>3767228.5447539855</v>
      </c>
      <c r="I183" s="202">
        <f t="shared" si="70"/>
        <v>2594945.7493908638</v>
      </c>
      <c r="J183" s="202">
        <f t="shared" si="70"/>
        <v>2071568.8038303712</v>
      </c>
      <c r="K183" s="202">
        <f t="shared" si="70"/>
        <v>1927394.0328355031</v>
      </c>
      <c r="L183" s="202">
        <f t="shared" si="70"/>
        <v>2747810.6719666412</v>
      </c>
      <c r="M183" s="202">
        <f t="shared" si="70"/>
        <v>5514239.0062857866</v>
      </c>
      <c r="N183" s="202">
        <f t="shared" si="70"/>
        <v>6962536.8499773433</v>
      </c>
      <c r="O183" s="202">
        <f t="shared" si="70"/>
        <v>9369435.2188328113</v>
      </c>
      <c r="P183" s="201">
        <f>SUM(D183:O183)</f>
        <v>65945773.525432058</v>
      </c>
    </row>
    <row r="184" spans="2:16">
      <c r="B184" s="196"/>
      <c r="C184" s="195" t="s">
        <v>298</v>
      </c>
      <c r="D184" s="202">
        <f>Meters!D167</f>
        <v>3597</v>
      </c>
      <c r="E184" s="202">
        <f>Meters!E167</f>
        <v>3472</v>
      </c>
      <c r="F184" s="202">
        <f>Meters!F167</f>
        <v>3567</v>
      </c>
      <c r="G184" s="202">
        <f>Meters!G167</f>
        <v>3675</v>
      </c>
      <c r="H184" s="202">
        <f>Meters!H167</f>
        <v>3438</v>
      </c>
      <c r="I184" s="202">
        <f>Meters!I167</f>
        <v>3554</v>
      </c>
      <c r="J184" s="202">
        <f>Meters!J167</f>
        <v>3314</v>
      </c>
      <c r="K184" s="202">
        <f>Meters!K167</f>
        <v>3361</v>
      </c>
      <c r="L184" s="202">
        <f>Meters!L167</f>
        <v>3354</v>
      </c>
      <c r="M184" s="202">
        <f>Meters!M167</f>
        <v>3356</v>
      </c>
      <c r="N184" s="202">
        <f>Meters!N167</f>
        <v>3385</v>
      </c>
      <c r="O184" s="202">
        <f>Meters!O167</f>
        <v>3490</v>
      </c>
      <c r="P184" s="201">
        <f>SUM(D184:O184)</f>
        <v>41563</v>
      </c>
    </row>
    <row r="185" spans="2:16">
      <c r="B185" s="196"/>
      <c r="C185" s="195" t="s">
        <v>299</v>
      </c>
      <c r="D185" s="202">
        <f>D183/D184</f>
        <v>2874.0635369340616</v>
      </c>
      <c r="E185" s="202">
        <f t="shared" ref="E185:P185" si="71">E183/E184</f>
        <v>2354.7927779889983</v>
      </c>
      <c r="F185" s="202">
        <f t="shared" si="71"/>
        <v>2065.8631159737547</v>
      </c>
      <c r="G185" s="202">
        <f t="shared" si="71"/>
        <v>1389.8867606396568</v>
      </c>
      <c r="H185" s="202">
        <f t="shared" si="71"/>
        <v>1095.7616476887683</v>
      </c>
      <c r="I185" s="202">
        <f t="shared" si="71"/>
        <v>730.14793173631506</v>
      </c>
      <c r="J185" s="202">
        <f>J183/J184</f>
        <v>625.09619910391405</v>
      </c>
      <c r="K185" s="202">
        <f t="shared" si="71"/>
        <v>573.45850426524942</v>
      </c>
      <c r="L185" s="202">
        <f t="shared" si="71"/>
        <v>819.26376623930867</v>
      </c>
      <c r="M185" s="202">
        <f t="shared" si="71"/>
        <v>1643.0986311936194</v>
      </c>
      <c r="N185" s="202">
        <f t="shared" si="71"/>
        <v>2056.8794239224057</v>
      </c>
      <c r="O185" s="202">
        <f t="shared" si="71"/>
        <v>2684.6519251669947</v>
      </c>
      <c r="P185" s="201">
        <f t="shared" si="71"/>
        <v>1586.646140207205</v>
      </c>
    </row>
    <row r="186" spans="2:16">
      <c r="B186" s="196"/>
      <c r="P186" s="199"/>
    </row>
    <row r="187" spans="2:16" ht="15.75" thickBot="1">
      <c r="B187" s="211"/>
      <c r="C187" s="212"/>
      <c r="D187" s="213">
        <f>D176/$P176</f>
        <v>0.14928417557125864</v>
      </c>
      <c r="E187" s="213">
        <f t="shared" ref="E187:O187" si="72">E176/$P176</f>
        <v>0.12131043330390039</v>
      </c>
      <c r="F187" s="213">
        <f t="shared" si="72"/>
        <v>0.10401753010343892</v>
      </c>
      <c r="G187" s="213">
        <f t="shared" si="72"/>
        <v>8.2062091861965156E-2</v>
      </c>
      <c r="H187" s="213">
        <f t="shared" si="72"/>
        <v>6.1890744339620427E-2</v>
      </c>
      <c r="I187" s="213">
        <f t="shared" si="72"/>
        <v>4.1120348277680609E-2</v>
      </c>
      <c r="J187" s="213">
        <f t="shared" si="72"/>
        <v>3.5494897521957218E-2</v>
      </c>
      <c r="K187" s="213">
        <f t="shared" si="72"/>
        <v>3.372913065366543E-2</v>
      </c>
      <c r="L187" s="213">
        <f t="shared" si="72"/>
        <v>4.4325703774828223E-2</v>
      </c>
      <c r="M187" s="213">
        <f t="shared" si="72"/>
        <v>7.3276907552369763E-2</v>
      </c>
      <c r="N187" s="213">
        <f t="shared" si="72"/>
        <v>0.10880081889991532</v>
      </c>
      <c r="O187" s="213">
        <f t="shared" si="72"/>
        <v>0.14468721813940011</v>
      </c>
      <c r="P187" s="224">
        <f>SUM(D187:O187)</f>
        <v>1.0000000000000004</v>
      </c>
    </row>
    <row r="188" spans="2:16" ht="15.75" hidden="1" outlineLevel="1" thickBot="1">
      <c r="B188" s="225" t="s">
        <v>331</v>
      </c>
      <c r="C188" s="193"/>
      <c r="D188" s="193"/>
      <c r="E188" s="193"/>
      <c r="F188" s="193"/>
      <c r="G188" s="193"/>
      <c r="H188" s="193"/>
      <c r="I188" s="193"/>
      <c r="J188" s="193"/>
      <c r="K188" s="193"/>
      <c r="L188" s="193"/>
      <c r="M188" s="193"/>
      <c r="N188" s="193"/>
      <c r="O188" s="193"/>
      <c r="P188" s="193"/>
    </row>
    <row r="189" spans="2:16" ht="15.75" hidden="1" outlineLevel="1" thickBot="1">
      <c r="B189" s="196"/>
      <c r="D189" s="197" t="str">
        <f t="shared" ref="D189:O189" si="73">D5</f>
        <v>January</v>
      </c>
      <c r="E189" s="197" t="str">
        <f t="shared" si="73"/>
        <v>February</v>
      </c>
      <c r="F189" s="197" t="str">
        <f t="shared" si="73"/>
        <v>March</v>
      </c>
      <c r="G189" s="197" t="str">
        <f t="shared" si="73"/>
        <v>April</v>
      </c>
      <c r="H189" s="197" t="str">
        <f t="shared" si="73"/>
        <v>May</v>
      </c>
      <c r="I189" s="197" t="str">
        <f t="shared" si="73"/>
        <v>June</v>
      </c>
      <c r="J189" s="197" t="str">
        <f t="shared" si="73"/>
        <v>July</v>
      </c>
      <c r="K189" s="197" t="str">
        <f t="shared" si="73"/>
        <v>August</v>
      </c>
      <c r="L189" s="197" t="str">
        <f t="shared" si="73"/>
        <v>September</v>
      </c>
      <c r="M189" s="197" t="str">
        <f t="shared" si="73"/>
        <v>October</v>
      </c>
      <c r="N189" s="197" t="str">
        <f t="shared" si="73"/>
        <v>November</v>
      </c>
      <c r="O189" s="197" t="str">
        <f t="shared" si="73"/>
        <v>December</v>
      </c>
      <c r="P189" s="197" t="s">
        <v>276</v>
      </c>
    </row>
    <row r="190" spans="2:16" ht="15.75" hidden="1" outlineLevel="1" thickBot="1">
      <c r="B190" s="196" t="s">
        <v>277</v>
      </c>
    </row>
    <row r="191" spans="2:16" ht="15.75" hidden="1" outlineLevel="1" thickBot="1">
      <c r="B191" s="196"/>
      <c r="C191" s="195" t="s">
        <v>320</v>
      </c>
      <c r="D191" s="200">
        <f>'Billed Usage'!D129</f>
        <v>12864674.611959999</v>
      </c>
      <c r="E191" s="200">
        <f>'Billed Usage'!E129</f>
        <v>10372336.73927</v>
      </c>
      <c r="F191" s="200">
        <f>'Billed Usage'!F129</f>
        <v>11203912.75812</v>
      </c>
      <c r="G191" s="200">
        <f>'Billed Usage'!G129</f>
        <v>6854292.1076100003</v>
      </c>
      <c r="H191" s="200">
        <f>'Billed Usage'!H129</f>
        <v>3527321.9550899998</v>
      </c>
      <c r="I191" s="200">
        <f>'Billed Usage'!I129</f>
        <v>1429516.78731</v>
      </c>
      <c r="J191" s="200">
        <f>'Billed Usage'!J129</f>
        <v>1461311.4123800001</v>
      </c>
      <c r="K191" s="200">
        <f>'Billed Usage'!K129</f>
        <v>1069874.2457000001</v>
      </c>
      <c r="L191" s="200">
        <f>'Billed Usage'!L129</f>
        <v>1079216.31189</v>
      </c>
      <c r="M191" s="200">
        <f>'Billed Usage'!M129</f>
        <v>1893872.14698</v>
      </c>
      <c r="N191" s="200">
        <f>'Billed Usage'!N129</f>
        <v>7105861.3472499996</v>
      </c>
      <c r="O191" s="200">
        <f>'Billed Usage'!O129</f>
        <v>12702536.370990001</v>
      </c>
      <c r="P191" s="202">
        <f>SUM(D191:O191)</f>
        <v>71564726.794550002</v>
      </c>
    </row>
    <row r="192" spans="2:16" ht="15.75" hidden="1" outlineLevel="1" thickBot="1">
      <c r="B192" s="196"/>
      <c r="C192" s="195" t="s">
        <v>321</v>
      </c>
      <c r="D192" s="200">
        <f>'Billed Usage'!D130</f>
        <v>4263361.6972399997</v>
      </c>
      <c r="E192" s="200">
        <f>'Billed Usage'!E130</f>
        <v>2862521.28064</v>
      </c>
      <c r="F192" s="200">
        <f>'Billed Usage'!F130</f>
        <v>3882553.9091500002</v>
      </c>
      <c r="G192" s="200">
        <f>'Billed Usage'!G130</f>
        <v>2458576.2998699998</v>
      </c>
      <c r="H192" s="200">
        <f>'Billed Usage'!H130</f>
        <v>1761865.0491899999</v>
      </c>
      <c r="I192" s="200">
        <f>'Billed Usage'!I130</f>
        <v>1204920.5884199999</v>
      </c>
      <c r="J192" s="200">
        <f>'Billed Usage'!J130</f>
        <v>1041782.73656</v>
      </c>
      <c r="K192" s="200">
        <f>'Billed Usage'!K130</f>
        <v>1169864.2069700002</v>
      </c>
      <c r="L192" s="200">
        <f>'Billed Usage'!L130</f>
        <v>1135182.78687</v>
      </c>
      <c r="M192" s="200">
        <f>'Billed Usage'!M130</f>
        <v>1232389.6612499999</v>
      </c>
      <c r="N192" s="200">
        <f>'Billed Usage'!N130</f>
        <v>2499088.92802</v>
      </c>
      <c r="O192" s="200">
        <f>'Billed Usage'!O130</f>
        <v>4270071.3869000003</v>
      </c>
      <c r="P192" s="202">
        <f t="shared" ref="P192:P195" si="74">SUM(D192:O192)</f>
        <v>27782178.531079996</v>
      </c>
    </row>
    <row r="193" spans="2:16" ht="15.75" hidden="1" outlineLevel="1" thickBot="1">
      <c r="B193" s="196"/>
      <c r="C193" s="195" t="s">
        <v>322</v>
      </c>
      <c r="D193" s="200">
        <f>'Billed Usage'!D131</f>
        <v>0</v>
      </c>
      <c r="E193" s="200">
        <f>'Billed Usage'!E131</f>
        <v>0</v>
      </c>
      <c r="F193" s="200">
        <f>'Billed Usage'!F131</f>
        <v>0</v>
      </c>
      <c r="G193" s="200">
        <f>'Billed Usage'!G131</f>
        <v>0</v>
      </c>
      <c r="H193" s="200">
        <f>'Billed Usage'!H131</f>
        <v>0</v>
      </c>
      <c r="I193" s="200">
        <f>'Billed Usage'!I131</f>
        <v>0</v>
      </c>
      <c r="J193" s="200">
        <f>'Billed Usage'!J131</f>
        <v>0</v>
      </c>
      <c r="K193" s="200">
        <f>'Billed Usage'!K131</f>
        <v>0</v>
      </c>
      <c r="L193" s="200">
        <f>'Billed Usage'!L131</f>
        <v>0</v>
      </c>
      <c r="M193" s="200">
        <f>'Billed Usage'!M131</f>
        <v>0</v>
      </c>
      <c r="N193" s="200">
        <f>'Billed Usage'!N131</f>
        <v>0</v>
      </c>
      <c r="O193" s="200">
        <f>'Billed Usage'!O131</f>
        <v>0</v>
      </c>
      <c r="P193" s="202">
        <f t="shared" si="74"/>
        <v>0</v>
      </c>
    </row>
    <row r="194" spans="2:16" ht="15.75" hidden="1" outlineLevel="1" thickBot="1">
      <c r="B194" s="196"/>
      <c r="C194" s="195" t="s">
        <v>323</v>
      </c>
      <c r="D194" s="200">
        <f>'Billed Usage'!D132</f>
        <v>288815</v>
      </c>
      <c r="E194" s="200">
        <f>'Billed Usage'!E132</f>
        <v>308902</v>
      </c>
      <c r="F194" s="200">
        <f>'Billed Usage'!F132</f>
        <v>242094</v>
      </c>
      <c r="G194" s="200">
        <f>'Billed Usage'!G132</f>
        <v>272523</v>
      </c>
      <c r="H194" s="200">
        <f>'Billed Usage'!H132</f>
        <v>353619</v>
      </c>
      <c r="I194" s="200">
        <f>'Billed Usage'!I132</f>
        <v>531211</v>
      </c>
      <c r="J194" s="200">
        <f>'Billed Usage'!J132</f>
        <v>325808</v>
      </c>
      <c r="K194" s="200">
        <f>'Billed Usage'!K132</f>
        <v>243823</v>
      </c>
      <c r="L194" s="200">
        <f>'Billed Usage'!L132</f>
        <v>208373</v>
      </c>
      <c r="M194" s="200">
        <f>'Billed Usage'!M132</f>
        <v>288227</v>
      </c>
      <c r="N194" s="200">
        <f>'Billed Usage'!N132</f>
        <v>255204</v>
      </c>
      <c r="O194" s="200">
        <f>'Billed Usage'!O132</f>
        <v>321873</v>
      </c>
      <c r="P194" s="202">
        <f t="shared" si="74"/>
        <v>3640472</v>
      </c>
    </row>
    <row r="195" spans="2:16" ht="15.75" hidden="1" outlineLevel="1" thickBot="1">
      <c r="B195" s="196"/>
      <c r="C195" s="195" t="s">
        <v>324</v>
      </c>
      <c r="D195" s="200">
        <f>'Billed Usage'!D133</f>
        <v>4408758</v>
      </c>
      <c r="E195" s="200">
        <f>'Billed Usage'!E133</f>
        <v>5156809</v>
      </c>
      <c r="F195" s="200">
        <f>'Billed Usage'!F133</f>
        <v>3923267</v>
      </c>
      <c r="G195" s="200">
        <f>'Billed Usage'!G133</f>
        <v>5011917</v>
      </c>
      <c r="H195" s="200">
        <f>'Billed Usage'!H133</f>
        <v>3585070</v>
      </c>
      <c r="I195" s="200">
        <f>'Billed Usage'!I133</f>
        <v>3220437</v>
      </c>
      <c r="J195" s="200">
        <f>'Billed Usage'!J133</f>
        <v>3141656</v>
      </c>
      <c r="K195" s="200">
        <f>'Billed Usage'!K133</f>
        <v>3661804</v>
      </c>
      <c r="L195" s="200">
        <f>'Billed Usage'!L133</f>
        <v>3485308</v>
      </c>
      <c r="M195" s="200">
        <f>'Billed Usage'!M133</f>
        <v>4757743</v>
      </c>
      <c r="N195" s="200">
        <f>'Billed Usage'!N133</f>
        <v>5939485</v>
      </c>
      <c r="O195" s="200">
        <f>'Billed Usage'!O133</f>
        <v>5003349</v>
      </c>
      <c r="P195" s="202">
        <f t="shared" si="74"/>
        <v>51295603</v>
      </c>
    </row>
    <row r="196" spans="2:16" ht="15.75" hidden="1" outlineLevel="1" thickBot="1">
      <c r="B196" s="196" t="s">
        <v>285</v>
      </c>
      <c r="D196" s="203">
        <f>SUM(D191:D195)</f>
        <v>21825609.3092</v>
      </c>
      <c r="E196" s="203">
        <f t="shared" ref="E196:P196" si="75">SUM(E191:E195)</f>
        <v>18700569.01991</v>
      </c>
      <c r="F196" s="203">
        <f t="shared" si="75"/>
        <v>19251827.667270001</v>
      </c>
      <c r="G196" s="203">
        <f t="shared" si="75"/>
        <v>14597308.40748</v>
      </c>
      <c r="H196" s="203">
        <f t="shared" si="75"/>
        <v>9227876.0042800009</v>
      </c>
      <c r="I196" s="203">
        <f t="shared" si="75"/>
        <v>6386085.3757300004</v>
      </c>
      <c r="J196" s="203">
        <f t="shared" si="75"/>
        <v>5970558.1489400007</v>
      </c>
      <c r="K196" s="203">
        <f t="shared" si="75"/>
        <v>6145365.4526700005</v>
      </c>
      <c r="L196" s="203">
        <f t="shared" si="75"/>
        <v>5908080.0987599995</v>
      </c>
      <c r="M196" s="203">
        <f t="shared" si="75"/>
        <v>8172231.8082299996</v>
      </c>
      <c r="N196" s="203">
        <f t="shared" si="75"/>
        <v>15799639.27527</v>
      </c>
      <c r="O196" s="203">
        <f t="shared" si="75"/>
        <v>22297829.757890001</v>
      </c>
      <c r="P196" s="203">
        <f t="shared" si="75"/>
        <v>154282980.32563001</v>
      </c>
    </row>
    <row r="197" spans="2:16" ht="15.75" hidden="1" outlineLevel="1" thickBot="1">
      <c r="B197" s="196"/>
      <c r="D197" s="200"/>
      <c r="E197" s="200"/>
      <c r="F197" s="200"/>
      <c r="G197" s="200"/>
      <c r="H197" s="200"/>
      <c r="I197" s="200"/>
      <c r="J197" s="200"/>
      <c r="K197" s="200"/>
      <c r="L197" s="200"/>
      <c r="M197" s="200"/>
      <c r="N197" s="200"/>
      <c r="O197" s="200"/>
      <c r="P197" s="200"/>
    </row>
    <row r="198" spans="2:16" ht="15.75" hidden="1" outlineLevel="1" thickBot="1">
      <c r="B198" s="196" t="s">
        <v>308</v>
      </c>
      <c r="D198" s="200"/>
      <c r="E198" s="200"/>
      <c r="F198" s="200"/>
      <c r="G198" s="200"/>
      <c r="H198" s="200"/>
      <c r="I198" s="200"/>
      <c r="J198" s="200"/>
      <c r="K198" s="200"/>
      <c r="L198" s="200"/>
      <c r="M198" s="200"/>
      <c r="N198" s="200"/>
      <c r="O198" s="200"/>
      <c r="P198" s="200"/>
    </row>
    <row r="199" spans="2:16" ht="15.75" hidden="1" outlineLevel="1" thickBot="1">
      <c r="B199" s="196"/>
      <c r="C199" s="195" t="s">
        <v>325</v>
      </c>
      <c r="D199" s="200"/>
      <c r="E199" s="200"/>
      <c r="F199" s="200"/>
      <c r="G199" s="200"/>
      <c r="H199" s="200">
        <v>21627</v>
      </c>
      <c r="I199" s="200">
        <v>-63</v>
      </c>
      <c r="J199" s="200">
        <v>-70</v>
      </c>
      <c r="K199" s="200">
        <v>12447</v>
      </c>
      <c r="L199" s="200">
        <v>-12201</v>
      </c>
      <c r="M199" s="200">
        <v>-161</v>
      </c>
      <c r="N199" s="200">
        <v>81</v>
      </c>
      <c r="O199" s="200">
        <v>-166</v>
      </c>
      <c r="P199" s="200">
        <f>SUM(D199:O199)</f>
        <v>21494</v>
      </c>
    </row>
    <row r="200" spans="2:16" ht="15.75" hidden="1" outlineLevel="1" thickBot="1">
      <c r="B200" s="196"/>
      <c r="C200" s="195" t="s">
        <v>326</v>
      </c>
      <c r="D200" s="200">
        <f>-D208</f>
        <v>4965</v>
      </c>
      <c r="E200" s="200">
        <f t="shared" ref="E200:O200" si="76">-E208</f>
        <v>-10657</v>
      </c>
      <c r="F200" s="200">
        <f t="shared" si="76"/>
        <v>23180</v>
      </c>
      <c r="G200" s="200">
        <f t="shared" si="76"/>
        <v>6153</v>
      </c>
      <c r="H200" s="200">
        <f t="shared" si="76"/>
        <v>1642</v>
      </c>
      <c r="I200" s="200">
        <f t="shared" si="76"/>
        <v>51988</v>
      </c>
      <c r="J200" s="200">
        <f t="shared" si="76"/>
        <v>11075</v>
      </c>
      <c r="K200" s="200">
        <f t="shared" si="76"/>
        <v>-5002</v>
      </c>
      <c r="L200" s="200">
        <f t="shared" si="76"/>
        <v>22873</v>
      </c>
      <c r="M200" s="200">
        <f t="shared" si="76"/>
        <v>-17181</v>
      </c>
      <c r="N200" s="200">
        <f t="shared" si="76"/>
        <v>-26136</v>
      </c>
      <c r="O200" s="200">
        <f t="shared" si="76"/>
        <v>17594</v>
      </c>
      <c r="P200" s="200">
        <f t="shared" ref="P200" si="77">SUM(D200:O200)</f>
        <v>80494</v>
      </c>
    </row>
    <row r="201" spans="2:16" ht="15.75" hidden="1" outlineLevel="1" thickBot="1">
      <c r="B201" s="196" t="s">
        <v>311</v>
      </c>
      <c r="D201" s="203">
        <f t="shared" ref="D201:P201" si="78">SUM(D199:D200)</f>
        <v>4965</v>
      </c>
      <c r="E201" s="203">
        <f t="shared" si="78"/>
        <v>-10657</v>
      </c>
      <c r="F201" s="203">
        <f t="shared" si="78"/>
        <v>23180</v>
      </c>
      <c r="G201" s="203">
        <f t="shared" si="78"/>
        <v>6153</v>
      </c>
      <c r="H201" s="203">
        <f t="shared" si="78"/>
        <v>23269</v>
      </c>
      <c r="I201" s="203">
        <f t="shared" si="78"/>
        <v>51925</v>
      </c>
      <c r="J201" s="203">
        <f t="shared" si="78"/>
        <v>11005</v>
      </c>
      <c r="K201" s="203">
        <f t="shared" si="78"/>
        <v>7445</v>
      </c>
      <c r="L201" s="203">
        <f t="shared" si="78"/>
        <v>10672</v>
      </c>
      <c r="M201" s="203">
        <f t="shared" si="78"/>
        <v>-17342</v>
      </c>
      <c r="N201" s="203">
        <f t="shared" si="78"/>
        <v>-26055</v>
      </c>
      <c r="O201" s="203">
        <f t="shared" si="78"/>
        <v>17428</v>
      </c>
      <c r="P201" s="203">
        <f t="shared" si="78"/>
        <v>101988</v>
      </c>
    </row>
    <row r="202" spans="2:16" ht="15.75" hidden="1" outlineLevel="1" thickBot="1">
      <c r="B202" s="196"/>
      <c r="D202" s="200"/>
      <c r="E202" s="200"/>
      <c r="F202" s="200"/>
      <c r="G202" s="200"/>
      <c r="H202" s="200"/>
      <c r="I202" s="200"/>
      <c r="J202" s="200"/>
      <c r="K202" s="200"/>
      <c r="L202" s="200"/>
      <c r="M202" s="200"/>
      <c r="N202" s="200"/>
      <c r="O202" s="200"/>
      <c r="P202" s="200"/>
    </row>
    <row r="203" spans="2:16" ht="15.75" hidden="1" outlineLevel="1" thickBot="1">
      <c r="B203" s="196" t="s">
        <v>287</v>
      </c>
    </row>
    <row r="204" spans="2:16" ht="15.75" hidden="1" outlineLevel="1" thickBot="1">
      <c r="B204" s="196"/>
      <c r="C204" s="195" t="s">
        <v>320</v>
      </c>
      <c r="D204" s="200">
        <f>'Unbilled Usage '!E167</f>
        <v>-1415534</v>
      </c>
      <c r="E204" s="200">
        <f>'Unbilled Usage '!F167</f>
        <v>492713</v>
      </c>
      <c r="F204" s="200">
        <f>'Unbilled Usage '!G167</f>
        <v>-2576788</v>
      </c>
      <c r="G204" s="200">
        <f>'Unbilled Usage '!H167</f>
        <v>-1241560</v>
      </c>
      <c r="H204" s="200">
        <f>'Unbilled Usage '!I167</f>
        <v>-1757503</v>
      </c>
      <c r="I204" s="200">
        <f>'Unbilled Usage '!J167</f>
        <v>-158627</v>
      </c>
      <c r="J204" s="200">
        <f>'Unbilled Usage '!K167</f>
        <v>-263335</v>
      </c>
      <c r="K204" s="200">
        <f>'Unbilled Usage '!L167</f>
        <v>-49272</v>
      </c>
      <c r="L204" s="200">
        <f>'Unbilled Usage '!M167</f>
        <v>168005</v>
      </c>
      <c r="M204" s="200">
        <f>'Unbilled Usage '!N167</f>
        <v>1587871</v>
      </c>
      <c r="N204" s="200">
        <f>'Unbilled Usage '!O167</f>
        <v>4811653</v>
      </c>
      <c r="O204" s="200">
        <f>'Unbilled Usage '!P167</f>
        <v>133804</v>
      </c>
      <c r="P204" s="202">
        <f>SUM(D204:O204)</f>
        <v>-268573</v>
      </c>
    </row>
    <row r="205" spans="2:16" ht="15.75" hidden="1" outlineLevel="1" thickBot="1">
      <c r="B205" s="196"/>
      <c r="C205" s="195" t="s">
        <v>321</v>
      </c>
      <c r="D205" s="200">
        <f>'Unbilled Usage '!E168</f>
        <v>-455600</v>
      </c>
      <c r="E205" s="200">
        <f>'Unbilled Usage '!F168</f>
        <v>-201194</v>
      </c>
      <c r="F205" s="200">
        <f>'Unbilled Usage '!G168</f>
        <v>-395074</v>
      </c>
      <c r="G205" s="200">
        <f>'Unbilled Usage '!H168</f>
        <v>-375486</v>
      </c>
      <c r="H205" s="200">
        <f>'Unbilled Usage '!I168</f>
        <v>-502017</v>
      </c>
      <c r="I205" s="200">
        <f>'Unbilled Usage '!J168</f>
        <v>86866</v>
      </c>
      <c r="J205" s="200">
        <f>'Unbilled Usage '!K168</f>
        <v>-55747</v>
      </c>
      <c r="K205" s="200">
        <f>'Unbilled Usage '!L168</f>
        <v>112178</v>
      </c>
      <c r="L205" s="200">
        <f>'Unbilled Usage '!M168</f>
        <v>145327</v>
      </c>
      <c r="M205" s="200">
        <f>'Unbilled Usage '!N168</f>
        <v>692392</v>
      </c>
      <c r="N205" s="200">
        <f>'Unbilled Usage '!O168</f>
        <v>971459</v>
      </c>
      <c r="O205" s="200">
        <f>'Unbilled Usage '!P168</f>
        <v>-3559</v>
      </c>
      <c r="P205" s="202">
        <f t="shared" ref="P205:P208" si="79">SUM(D205:O205)</f>
        <v>19545</v>
      </c>
    </row>
    <row r="206" spans="2:16" ht="15.75" hidden="1" outlineLevel="1" thickBot="1">
      <c r="B206" s="196"/>
      <c r="C206" s="195" t="s">
        <v>322</v>
      </c>
      <c r="D206" s="200">
        <f>'Unbilled Usage '!E169</f>
        <v>0</v>
      </c>
      <c r="E206" s="200">
        <f>'Unbilled Usage '!F169</f>
        <v>0</v>
      </c>
      <c r="F206" s="200">
        <f>'Unbilled Usage '!G169</f>
        <v>0</v>
      </c>
      <c r="G206" s="200">
        <f>'Unbilled Usage '!H169</f>
        <v>0</v>
      </c>
      <c r="H206" s="200">
        <f>'Unbilled Usage '!I169</f>
        <v>0</v>
      </c>
      <c r="I206" s="200">
        <f>'Unbilled Usage '!J169</f>
        <v>0</v>
      </c>
      <c r="J206" s="200">
        <f>'Unbilled Usage '!K169</f>
        <v>0</v>
      </c>
      <c r="K206" s="200">
        <f>'Unbilled Usage '!L169</f>
        <v>0</v>
      </c>
      <c r="L206" s="200">
        <f>'Unbilled Usage '!M169</f>
        <v>0</v>
      </c>
      <c r="M206" s="200">
        <f>'Unbilled Usage '!N169</f>
        <v>0</v>
      </c>
      <c r="N206" s="200">
        <f>'Unbilled Usage '!O169</f>
        <v>0</v>
      </c>
      <c r="O206" s="200">
        <f>'Unbilled Usage '!P169</f>
        <v>0</v>
      </c>
      <c r="P206" s="202">
        <f t="shared" si="79"/>
        <v>0</v>
      </c>
    </row>
    <row r="207" spans="2:16" ht="15.75" hidden="1" outlineLevel="1" thickBot="1">
      <c r="B207" s="196"/>
      <c r="C207" s="195" t="s">
        <v>323</v>
      </c>
      <c r="D207" s="200">
        <f>'Unbilled Usage '!E170</f>
        <v>20087</v>
      </c>
      <c r="E207" s="200">
        <f>'Unbilled Usage '!F170</f>
        <v>-66756</v>
      </c>
      <c r="F207" s="200">
        <f>'Unbilled Usage '!G170</f>
        <v>30377</v>
      </c>
      <c r="G207" s="200">
        <f>'Unbilled Usage '!H170</f>
        <v>127204</v>
      </c>
      <c r="H207" s="200">
        <f>'Unbilled Usage '!I170</f>
        <v>87367</v>
      </c>
      <c r="I207" s="200">
        <f>'Unbilled Usage '!J170</f>
        <v>-166044</v>
      </c>
      <c r="J207" s="200">
        <f>'Unbilled Usage '!K170</f>
        <v>-84027</v>
      </c>
      <c r="K207" s="200">
        <f>'Unbilled Usage '!L170</f>
        <v>-35450</v>
      </c>
      <c r="L207" s="200">
        <f>'Unbilled Usage '!M170</f>
        <v>79854</v>
      </c>
      <c r="M207" s="200">
        <f>'Unbilled Usage '!N170</f>
        <v>-33314</v>
      </c>
      <c r="N207" s="200">
        <f>'Unbilled Usage '!O170</f>
        <v>66960</v>
      </c>
      <c r="O207" s="200">
        <f>'Unbilled Usage '!P170</f>
        <v>-33058</v>
      </c>
      <c r="P207" s="202">
        <f t="shared" si="79"/>
        <v>-6800</v>
      </c>
    </row>
    <row r="208" spans="2:16" ht="15.75" hidden="1" outlineLevel="1" thickBot="1">
      <c r="B208" s="196"/>
      <c r="C208" s="195" t="s">
        <v>324</v>
      </c>
      <c r="D208" s="200">
        <f>'Unbilled Usage '!E171</f>
        <v>-4965</v>
      </c>
      <c r="E208" s="200">
        <f>'Unbilled Usage '!F171</f>
        <v>10657</v>
      </c>
      <c r="F208" s="200">
        <f>'Unbilled Usage '!G171</f>
        <v>-23180</v>
      </c>
      <c r="G208" s="200">
        <f>'Unbilled Usage '!H171</f>
        <v>-6153</v>
      </c>
      <c r="H208" s="200">
        <f>'Unbilled Usage '!I171</f>
        <v>-1642</v>
      </c>
      <c r="I208" s="200">
        <f>'Unbilled Usage '!J171</f>
        <v>-51988</v>
      </c>
      <c r="J208" s="200">
        <f>'Unbilled Usage '!K171</f>
        <v>-11075</v>
      </c>
      <c r="K208" s="200">
        <f>'Unbilled Usage '!L171</f>
        <v>5002</v>
      </c>
      <c r="L208" s="200">
        <f>'Unbilled Usage '!M171</f>
        <v>-22873</v>
      </c>
      <c r="M208" s="200">
        <f>'Unbilled Usage '!N171</f>
        <v>17181</v>
      </c>
      <c r="N208" s="200">
        <f>'Unbilled Usage '!O171</f>
        <v>26136</v>
      </c>
      <c r="O208" s="200">
        <f>'Unbilled Usage '!P171</f>
        <v>-17594</v>
      </c>
      <c r="P208" s="202">
        <f t="shared" si="79"/>
        <v>-80494</v>
      </c>
    </row>
    <row r="209" spans="2:16" ht="15.75" hidden="1" outlineLevel="1" thickBot="1">
      <c r="B209" s="196" t="s">
        <v>287</v>
      </c>
      <c r="D209" s="209">
        <f>SUM(D204:D208)</f>
        <v>-1856012</v>
      </c>
      <c r="E209" s="209">
        <f t="shared" ref="E209:P209" si="80">SUM(E204:E208)</f>
        <v>235420</v>
      </c>
      <c r="F209" s="209">
        <f t="shared" si="80"/>
        <v>-2964665</v>
      </c>
      <c r="G209" s="209">
        <f t="shared" si="80"/>
        <v>-1495995</v>
      </c>
      <c r="H209" s="209">
        <f t="shared" si="80"/>
        <v>-2173795</v>
      </c>
      <c r="I209" s="209">
        <f t="shared" si="80"/>
        <v>-289793</v>
      </c>
      <c r="J209" s="209">
        <f t="shared" si="80"/>
        <v>-414184</v>
      </c>
      <c r="K209" s="209">
        <f t="shared" si="80"/>
        <v>32458</v>
      </c>
      <c r="L209" s="209">
        <f t="shared" si="80"/>
        <v>370313</v>
      </c>
      <c r="M209" s="209">
        <f t="shared" si="80"/>
        <v>2264130</v>
      </c>
      <c r="N209" s="209">
        <f t="shared" si="80"/>
        <v>5876208</v>
      </c>
      <c r="O209" s="209">
        <f t="shared" si="80"/>
        <v>79593</v>
      </c>
      <c r="P209" s="209">
        <f t="shared" si="80"/>
        <v>-336322</v>
      </c>
    </row>
    <row r="210" spans="2:16" ht="15.75" hidden="1" outlineLevel="1" thickBot="1">
      <c r="B210" s="196"/>
    </row>
    <row r="211" spans="2:16" ht="15.75" hidden="1" outlineLevel="1" thickBot="1">
      <c r="B211" s="196" t="s">
        <v>290</v>
      </c>
    </row>
    <row r="212" spans="2:16" ht="15.75" hidden="1" outlineLevel="1" thickBot="1">
      <c r="B212" s="196"/>
      <c r="C212" s="195" t="s">
        <v>320</v>
      </c>
      <c r="D212" s="200">
        <f>'Adjustment Summary JCA-4'!E29</f>
        <v>0</v>
      </c>
      <c r="E212" s="200">
        <f>'Adjustment Summary JCA-4'!F29</f>
        <v>0</v>
      </c>
      <c r="F212" s="200">
        <f>'Adjustment Summary JCA-4'!G29</f>
        <v>0</v>
      </c>
      <c r="G212" s="200">
        <f>'Adjustment Summary JCA-4'!H29</f>
        <v>0</v>
      </c>
      <c r="H212" s="200">
        <f>'Adjustment Summary JCA-4'!I29</f>
        <v>0</v>
      </c>
      <c r="I212" s="200">
        <f>'Adjustment Summary JCA-4'!J29</f>
        <v>0</v>
      </c>
      <c r="J212" s="200">
        <f>'Adjustment Summary JCA-4'!K29</f>
        <v>0</v>
      </c>
      <c r="K212" s="200">
        <f>'Adjustment Summary JCA-4'!L29</f>
        <v>0</v>
      </c>
      <c r="L212" s="200">
        <f>'Adjustment Summary JCA-4'!M29</f>
        <v>0</v>
      </c>
      <c r="M212" s="200">
        <f>'Adjustment Summary JCA-4'!N29</f>
        <v>0</v>
      </c>
      <c r="N212" s="200">
        <f>'Adjustment Summary JCA-4'!O29</f>
        <v>0</v>
      </c>
      <c r="O212" s="200">
        <f>'Adjustment Summary JCA-4'!P29</f>
        <v>0</v>
      </c>
      <c r="P212" s="202">
        <f>SUM(D212:O212)</f>
        <v>0</v>
      </c>
    </row>
    <row r="213" spans="2:16" ht="15.75" hidden="1" outlineLevel="1" thickBot="1">
      <c r="B213" s="196"/>
      <c r="C213" s="195" t="s">
        <v>321</v>
      </c>
      <c r="D213" s="200">
        <f>'Adjustment Summary JCA-4'!E30</f>
        <v>0</v>
      </c>
      <c r="E213" s="200">
        <f>'Adjustment Summary JCA-4'!F30</f>
        <v>0</v>
      </c>
      <c r="F213" s="200">
        <f>'Adjustment Summary JCA-4'!G30</f>
        <v>0</v>
      </c>
      <c r="G213" s="200">
        <f>'Adjustment Summary JCA-4'!H30</f>
        <v>0</v>
      </c>
      <c r="H213" s="200">
        <f>'Adjustment Summary JCA-4'!I30</f>
        <v>0</v>
      </c>
      <c r="I213" s="200">
        <f>'Adjustment Summary JCA-4'!J30</f>
        <v>0</v>
      </c>
      <c r="J213" s="200">
        <f>'Adjustment Summary JCA-4'!K30</f>
        <v>0</v>
      </c>
      <c r="K213" s="200">
        <f>'Adjustment Summary JCA-4'!L30</f>
        <v>0</v>
      </c>
      <c r="L213" s="200">
        <f>'Adjustment Summary JCA-4'!M30</f>
        <v>0</v>
      </c>
      <c r="M213" s="200">
        <f>'Adjustment Summary JCA-4'!N30</f>
        <v>0</v>
      </c>
      <c r="N213" s="200">
        <f>'Adjustment Summary JCA-4'!O30</f>
        <v>0</v>
      </c>
      <c r="O213" s="200">
        <f>'Adjustment Summary JCA-4'!P30</f>
        <v>0</v>
      </c>
      <c r="P213" s="202">
        <f t="shared" ref="P213:P216" si="81">SUM(D213:O213)</f>
        <v>0</v>
      </c>
    </row>
    <row r="214" spans="2:16" ht="15.75" hidden="1" outlineLevel="1" thickBot="1">
      <c r="B214" s="196"/>
      <c r="C214" s="195" t="s">
        <v>322</v>
      </c>
      <c r="D214" s="200">
        <v>0</v>
      </c>
      <c r="E214" s="200">
        <v>0</v>
      </c>
      <c r="F214" s="200">
        <v>0</v>
      </c>
      <c r="G214" s="200">
        <v>0</v>
      </c>
      <c r="H214" s="200">
        <v>0</v>
      </c>
      <c r="I214" s="200">
        <v>0</v>
      </c>
      <c r="J214" s="200">
        <v>0</v>
      </c>
      <c r="K214" s="200">
        <v>0</v>
      </c>
      <c r="L214" s="200">
        <v>0</v>
      </c>
      <c r="M214" s="200">
        <v>0</v>
      </c>
      <c r="N214" s="200">
        <v>0</v>
      </c>
      <c r="O214" s="200">
        <v>0</v>
      </c>
      <c r="P214" s="202">
        <f t="shared" si="81"/>
        <v>0</v>
      </c>
    </row>
    <row r="215" spans="2:16" ht="15.75" hidden="1" outlineLevel="1" thickBot="1">
      <c r="B215" s="196"/>
      <c r="C215" s="195" t="s">
        <v>323</v>
      </c>
      <c r="D215" s="200">
        <v>0</v>
      </c>
      <c r="E215" s="200">
        <v>0</v>
      </c>
      <c r="F215" s="200">
        <v>0</v>
      </c>
      <c r="G215" s="200">
        <v>0</v>
      </c>
      <c r="H215" s="200">
        <v>0</v>
      </c>
      <c r="I215" s="200">
        <v>0</v>
      </c>
      <c r="J215" s="200">
        <v>0</v>
      </c>
      <c r="K215" s="200">
        <v>0</v>
      </c>
      <c r="L215" s="200">
        <v>0</v>
      </c>
      <c r="M215" s="200">
        <v>0</v>
      </c>
      <c r="N215" s="200">
        <v>0</v>
      </c>
      <c r="O215" s="200">
        <v>0</v>
      </c>
      <c r="P215" s="202">
        <f t="shared" si="81"/>
        <v>0</v>
      </c>
    </row>
    <row r="216" spans="2:16" ht="15.75" hidden="1" outlineLevel="1" thickBot="1">
      <c r="B216" s="196"/>
      <c r="C216" s="195" t="s">
        <v>324</v>
      </c>
      <c r="D216" s="200">
        <v>0</v>
      </c>
      <c r="E216" s="200">
        <v>0</v>
      </c>
      <c r="F216" s="200">
        <v>0</v>
      </c>
      <c r="G216" s="200">
        <v>0</v>
      </c>
      <c r="H216" s="200">
        <v>0</v>
      </c>
      <c r="I216" s="200">
        <v>0</v>
      </c>
      <c r="J216" s="200">
        <v>0</v>
      </c>
      <c r="K216" s="200">
        <v>0</v>
      </c>
      <c r="L216" s="200">
        <v>0</v>
      </c>
      <c r="M216" s="200">
        <v>0</v>
      </c>
      <c r="N216" s="200">
        <v>0</v>
      </c>
      <c r="O216" s="200">
        <v>0</v>
      </c>
      <c r="P216" s="202">
        <f t="shared" si="81"/>
        <v>0</v>
      </c>
    </row>
    <row r="217" spans="2:16" ht="15.75" hidden="1" outlineLevel="1" thickBot="1">
      <c r="B217" s="196" t="s">
        <v>291</v>
      </c>
      <c r="D217" s="209">
        <f t="shared" ref="D217:P217" si="82">SUM(D212:D216)</f>
        <v>0</v>
      </c>
      <c r="E217" s="209">
        <f t="shared" si="82"/>
        <v>0</v>
      </c>
      <c r="F217" s="209">
        <f t="shared" si="82"/>
        <v>0</v>
      </c>
      <c r="G217" s="209">
        <f t="shared" si="82"/>
        <v>0</v>
      </c>
      <c r="H217" s="209">
        <f t="shared" si="82"/>
        <v>0</v>
      </c>
      <c r="I217" s="209">
        <f t="shared" si="82"/>
        <v>0</v>
      </c>
      <c r="J217" s="209">
        <f t="shared" si="82"/>
        <v>0</v>
      </c>
      <c r="K217" s="209">
        <f t="shared" si="82"/>
        <v>0</v>
      </c>
      <c r="L217" s="209">
        <f t="shared" si="82"/>
        <v>0</v>
      </c>
      <c r="M217" s="209">
        <f t="shared" si="82"/>
        <v>0</v>
      </c>
      <c r="N217" s="209">
        <f t="shared" si="82"/>
        <v>0</v>
      </c>
      <c r="O217" s="209">
        <f t="shared" si="82"/>
        <v>0</v>
      </c>
      <c r="P217" s="209">
        <f t="shared" si="82"/>
        <v>0</v>
      </c>
    </row>
    <row r="218" spans="2:16" ht="15.75" hidden="1" outlineLevel="1" thickBot="1">
      <c r="B218" s="196"/>
    </row>
    <row r="219" spans="2:16" ht="15.75" hidden="1" outlineLevel="1" thickBot="1">
      <c r="B219" s="196" t="s">
        <v>292</v>
      </c>
    </row>
    <row r="220" spans="2:16" ht="15.75" hidden="1" outlineLevel="1" thickBot="1">
      <c r="B220" s="196"/>
      <c r="C220" s="195" t="s">
        <v>320</v>
      </c>
      <c r="D220" s="202">
        <f>D191+D204+D212</f>
        <v>11449140.611959999</v>
      </c>
      <c r="E220" s="202">
        <f t="shared" ref="E220:O222" si="83">E191+E204+E212</f>
        <v>10865049.73927</v>
      </c>
      <c r="F220" s="202">
        <f t="shared" si="83"/>
        <v>8627124.7581200004</v>
      </c>
      <c r="G220" s="202">
        <f t="shared" si="83"/>
        <v>5612732.1076100003</v>
      </c>
      <c r="H220" s="202">
        <f t="shared" si="83"/>
        <v>1769818.9550899998</v>
      </c>
      <c r="I220" s="202">
        <f t="shared" si="83"/>
        <v>1270889.78731</v>
      </c>
      <c r="J220" s="202">
        <f t="shared" si="83"/>
        <v>1197976.4123800001</v>
      </c>
      <c r="K220" s="202">
        <f t="shared" si="83"/>
        <v>1020602.2457000001</v>
      </c>
      <c r="L220" s="202">
        <f t="shared" si="83"/>
        <v>1247221.31189</v>
      </c>
      <c r="M220" s="202">
        <f t="shared" si="83"/>
        <v>3481743.1469799997</v>
      </c>
      <c r="N220" s="202">
        <f t="shared" si="83"/>
        <v>11917514.34725</v>
      </c>
      <c r="O220" s="202">
        <f t="shared" si="83"/>
        <v>12836340.370990001</v>
      </c>
      <c r="P220" s="202">
        <f t="shared" ref="P220:P224" si="84">SUM(D220:O220)</f>
        <v>71296153.794550002</v>
      </c>
    </row>
    <row r="221" spans="2:16" ht="15.75" hidden="1" outlineLevel="1" thickBot="1">
      <c r="B221" s="196"/>
      <c r="C221" s="195" t="s">
        <v>321</v>
      </c>
      <c r="D221" s="202">
        <f>D192+D205+D213</f>
        <v>3807761.6972399997</v>
      </c>
      <c r="E221" s="202">
        <f t="shared" si="83"/>
        <v>2661327.28064</v>
      </c>
      <c r="F221" s="202">
        <f t="shared" si="83"/>
        <v>3487479.9091500002</v>
      </c>
      <c r="G221" s="202">
        <f t="shared" si="83"/>
        <v>2083090.2998699998</v>
      </c>
      <c r="H221" s="202">
        <f t="shared" si="83"/>
        <v>1259848.0491899999</v>
      </c>
      <c r="I221" s="202">
        <f t="shared" si="83"/>
        <v>1291786.5884199999</v>
      </c>
      <c r="J221" s="202">
        <f t="shared" si="83"/>
        <v>986035.73655999999</v>
      </c>
      <c r="K221" s="202">
        <f t="shared" si="83"/>
        <v>1282042.2069700002</v>
      </c>
      <c r="L221" s="202">
        <f t="shared" si="83"/>
        <v>1280509.78687</v>
      </c>
      <c r="M221" s="202">
        <f t="shared" si="83"/>
        <v>1924781.6612499999</v>
      </c>
      <c r="N221" s="202">
        <f t="shared" si="83"/>
        <v>3470547.92802</v>
      </c>
      <c r="O221" s="202">
        <f t="shared" si="83"/>
        <v>4266512.3869000003</v>
      </c>
      <c r="P221" s="202">
        <f t="shared" si="84"/>
        <v>27801723.531079996</v>
      </c>
    </row>
    <row r="222" spans="2:16" ht="15.75" hidden="1" outlineLevel="1" thickBot="1">
      <c r="B222" s="196"/>
      <c r="C222" s="195" t="s">
        <v>322</v>
      </c>
      <c r="D222" s="202">
        <f t="shared" ref="D222" si="85">D193+D206+D214</f>
        <v>0</v>
      </c>
      <c r="E222" s="202">
        <f t="shared" si="83"/>
        <v>0</v>
      </c>
      <c r="F222" s="202">
        <f t="shared" si="83"/>
        <v>0</v>
      </c>
      <c r="G222" s="202">
        <f t="shared" si="83"/>
        <v>0</v>
      </c>
      <c r="H222" s="202">
        <f t="shared" si="83"/>
        <v>0</v>
      </c>
      <c r="I222" s="202">
        <f t="shared" si="83"/>
        <v>0</v>
      </c>
      <c r="J222" s="202">
        <f t="shared" si="83"/>
        <v>0</v>
      </c>
      <c r="K222" s="202">
        <f t="shared" si="83"/>
        <v>0</v>
      </c>
      <c r="L222" s="202">
        <f t="shared" si="83"/>
        <v>0</v>
      </c>
      <c r="M222" s="202">
        <f t="shared" si="83"/>
        <v>0</v>
      </c>
      <c r="N222" s="202">
        <f t="shared" si="83"/>
        <v>0</v>
      </c>
      <c r="O222" s="202">
        <f t="shared" si="83"/>
        <v>0</v>
      </c>
      <c r="P222" s="202">
        <f t="shared" si="84"/>
        <v>0</v>
      </c>
    </row>
    <row r="223" spans="2:16" ht="15.75" hidden="1" outlineLevel="1" thickBot="1">
      <c r="B223" s="196"/>
      <c r="C223" s="195" t="s">
        <v>323</v>
      </c>
      <c r="D223" s="202">
        <f>D194+D207+D215+D199</f>
        <v>308902</v>
      </c>
      <c r="E223" s="202">
        <f t="shared" ref="E223:O224" si="86">E194+E207+E215+E199</f>
        <v>242146</v>
      </c>
      <c r="F223" s="202">
        <f t="shared" si="86"/>
        <v>272471</v>
      </c>
      <c r="G223" s="202">
        <f t="shared" si="86"/>
        <v>399727</v>
      </c>
      <c r="H223" s="202">
        <f t="shared" si="86"/>
        <v>462613</v>
      </c>
      <c r="I223" s="202">
        <f t="shared" si="86"/>
        <v>365104</v>
      </c>
      <c r="J223" s="202">
        <f t="shared" si="86"/>
        <v>241711</v>
      </c>
      <c r="K223" s="202">
        <f t="shared" si="86"/>
        <v>220820</v>
      </c>
      <c r="L223" s="202">
        <f t="shared" si="86"/>
        <v>276026</v>
      </c>
      <c r="M223" s="202">
        <f t="shared" si="86"/>
        <v>254752</v>
      </c>
      <c r="N223" s="202">
        <f t="shared" si="86"/>
        <v>322245</v>
      </c>
      <c r="O223" s="202">
        <f t="shared" si="86"/>
        <v>288649</v>
      </c>
      <c r="P223" s="202">
        <f t="shared" si="84"/>
        <v>3655166</v>
      </c>
    </row>
    <row r="224" spans="2:16" ht="15.75" hidden="1" outlineLevel="1" thickBot="1">
      <c r="B224" s="196"/>
      <c r="C224" s="195" t="s">
        <v>324</v>
      </c>
      <c r="D224" s="202">
        <f>D195+D208+D216+D200</f>
        <v>4408758</v>
      </c>
      <c r="E224" s="202">
        <f t="shared" si="86"/>
        <v>5156809</v>
      </c>
      <c r="F224" s="202">
        <f t="shared" si="86"/>
        <v>3923267</v>
      </c>
      <c r="G224" s="202">
        <f t="shared" si="86"/>
        <v>5011917</v>
      </c>
      <c r="H224" s="202">
        <f t="shared" si="86"/>
        <v>3585070</v>
      </c>
      <c r="I224" s="202">
        <f t="shared" si="86"/>
        <v>3220437</v>
      </c>
      <c r="J224" s="202">
        <f t="shared" si="86"/>
        <v>3141656</v>
      </c>
      <c r="K224" s="202">
        <f t="shared" si="86"/>
        <v>3661804</v>
      </c>
      <c r="L224" s="202">
        <f t="shared" si="86"/>
        <v>3485308</v>
      </c>
      <c r="M224" s="202">
        <f t="shared" si="86"/>
        <v>4757743</v>
      </c>
      <c r="N224" s="202">
        <f t="shared" si="86"/>
        <v>5939485</v>
      </c>
      <c r="O224" s="202">
        <f t="shared" si="86"/>
        <v>5003349</v>
      </c>
      <c r="P224" s="202">
        <f t="shared" si="84"/>
        <v>51295603</v>
      </c>
    </row>
    <row r="225" spans="2:16" ht="15.75" hidden="1" outlineLevel="1" thickBot="1">
      <c r="B225" s="196" t="s">
        <v>293</v>
      </c>
      <c r="D225" s="209">
        <f>SUM(D220:D224)</f>
        <v>19974562.3092</v>
      </c>
      <c r="E225" s="209">
        <f t="shared" ref="E225:O225" si="87">SUM(E220:E224)</f>
        <v>18925332.01991</v>
      </c>
      <c r="F225" s="209">
        <f t="shared" si="87"/>
        <v>16310342.667270001</v>
      </c>
      <c r="G225" s="209">
        <f t="shared" si="87"/>
        <v>13107466.40748</v>
      </c>
      <c r="H225" s="209">
        <f t="shared" si="87"/>
        <v>7077350.00428</v>
      </c>
      <c r="I225" s="209">
        <f t="shared" si="87"/>
        <v>6148217.3757300004</v>
      </c>
      <c r="J225" s="209">
        <f t="shared" si="87"/>
        <v>5567379.1489400007</v>
      </c>
      <c r="K225" s="209">
        <f t="shared" si="87"/>
        <v>6185268.4526700005</v>
      </c>
      <c r="L225" s="209">
        <f t="shared" si="87"/>
        <v>6289065.0987599995</v>
      </c>
      <c r="M225" s="209">
        <f t="shared" si="87"/>
        <v>10419019.80823</v>
      </c>
      <c r="N225" s="209">
        <f t="shared" si="87"/>
        <v>21649792.27527</v>
      </c>
      <c r="O225" s="209">
        <f t="shared" si="87"/>
        <v>22394850.757890001</v>
      </c>
      <c r="P225" s="209">
        <f>SUM(P220:P224)</f>
        <v>154048646.32563001</v>
      </c>
    </row>
    <row r="226" spans="2:16" ht="15.75" hidden="1" outlineLevel="1" thickBot="1">
      <c r="B226" s="196"/>
    </row>
    <row r="227" spans="2:16" ht="15.75" hidden="1" outlineLevel="1" thickBot="1">
      <c r="B227" s="196"/>
      <c r="C227" s="195" t="s">
        <v>294</v>
      </c>
      <c r="D227" s="202">
        <f>D220</f>
        <v>11449140.611959999</v>
      </c>
      <c r="E227" s="202">
        <f t="shared" ref="E227:O227" si="88">E220</f>
        <v>10865049.73927</v>
      </c>
      <c r="F227" s="202">
        <f t="shared" si="88"/>
        <v>8627124.7581200004</v>
      </c>
      <c r="G227" s="202">
        <f t="shared" si="88"/>
        <v>5612732.1076100003</v>
      </c>
      <c r="H227" s="202">
        <f t="shared" si="88"/>
        <v>1769818.9550899998</v>
      </c>
      <c r="I227" s="202">
        <f t="shared" si="88"/>
        <v>1270889.78731</v>
      </c>
      <c r="J227" s="202">
        <f t="shared" si="88"/>
        <v>1197976.4123800001</v>
      </c>
      <c r="K227" s="202">
        <f t="shared" si="88"/>
        <v>1020602.2457000001</v>
      </c>
      <c r="L227" s="202">
        <f t="shared" si="88"/>
        <v>1247221.31189</v>
      </c>
      <c r="M227" s="202">
        <f t="shared" si="88"/>
        <v>3481743.1469799997</v>
      </c>
      <c r="N227" s="202">
        <f t="shared" si="88"/>
        <v>11917514.34725</v>
      </c>
      <c r="O227" s="202">
        <f t="shared" si="88"/>
        <v>12836340.370990001</v>
      </c>
      <c r="P227" s="202">
        <f>SUM(D227:O227)</f>
        <v>71296153.794550002</v>
      </c>
    </row>
    <row r="228" spans="2:16" ht="15.75" hidden="1" outlineLevel="1" thickBot="1">
      <c r="B228" s="196"/>
      <c r="C228" s="195" t="s">
        <v>327</v>
      </c>
      <c r="D228" s="202">
        <f>Meters!D156</f>
        <v>92188</v>
      </c>
      <c r="E228" s="202">
        <f>Meters!E156</f>
        <v>92187</v>
      </c>
      <c r="F228" s="202">
        <f>Meters!F156</f>
        <v>92505</v>
      </c>
      <c r="G228" s="202">
        <f>Meters!G156</f>
        <v>92195</v>
      </c>
      <c r="H228" s="202">
        <f>Meters!H156</f>
        <v>92683</v>
      </c>
      <c r="I228" s="202">
        <f>Meters!I156</f>
        <v>92366</v>
      </c>
      <c r="J228" s="202">
        <f>Meters!J156</f>
        <v>90773</v>
      </c>
      <c r="K228" s="202">
        <f>Meters!K156</f>
        <v>91220</v>
      </c>
      <c r="L228" s="202">
        <f>Meters!L156</f>
        <v>91193</v>
      </c>
      <c r="M228" s="202">
        <f>Meters!M156</f>
        <v>91480</v>
      </c>
      <c r="N228" s="202">
        <f>Meters!N156</f>
        <v>91620</v>
      </c>
      <c r="O228" s="202">
        <f>Meters!O156</f>
        <v>91732</v>
      </c>
      <c r="P228" s="202">
        <f>SUM(D228:O228)</f>
        <v>1102142</v>
      </c>
    </row>
    <row r="229" spans="2:16" ht="15.75" hidden="1" outlineLevel="1" thickBot="1">
      <c r="B229" s="196"/>
      <c r="C229" s="195" t="s">
        <v>328</v>
      </c>
      <c r="D229" s="202">
        <f>D227/D228</f>
        <v>124.19339406386948</v>
      </c>
      <c r="E229" s="202">
        <f t="shared" ref="E229:P229" si="89">E227/E228</f>
        <v>117.85880589746927</v>
      </c>
      <c r="F229" s="202">
        <f t="shared" si="89"/>
        <v>93.261172456840171</v>
      </c>
      <c r="G229" s="202">
        <f t="shared" si="89"/>
        <v>60.878920848310649</v>
      </c>
      <c r="H229" s="202">
        <f t="shared" si="89"/>
        <v>19.095399966444763</v>
      </c>
      <c r="I229" s="202">
        <f t="shared" si="89"/>
        <v>13.759281416430289</v>
      </c>
      <c r="J229" s="202">
        <f t="shared" si="89"/>
        <v>13.197497189472642</v>
      </c>
      <c r="K229" s="202">
        <f t="shared" si="89"/>
        <v>11.188360509756633</v>
      </c>
      <c r="L229" s="202">
        <f t="shared" si="89"/>
        <v>13.676722027896878</v>
      </c>
      <c r="M229" s="202">
        <f t="shared" si="89"/>
        <v>38.060156831875815</v>
      </c>
      <c r="N229" s="202">
        <f t="shared" si="89"/>
        <v>130.07546766262826</v>
      </c>
      <c r="O229" s="202">
        <f t="shared" si="89"/>
        <v>139.93306993186675</v>
      </c>
      <c r="P229" s="202">
        <f t="shared" si="89"/>
        <v>64.688718690105276</v>
      </c>
    </row>
    <row r="230" spans="2:16" ht="15.75" hidden="1" outlineLevel="1" thickBot="1">
      <c r="B230" s="196"/>
      <c r="C230" s="195" t="s">
        <v>297</v>
      </c>
      <c r="D230" s="202">
        <f>D221</f>
        <v>3807761.6972399997</v>
      </c>
      <c r="E230" s="202">
        <f t="shared" ref="E230:O230" si="90">E221</f>
        <v>2661327.28064</v>
      </c>
      <c r="F230" s="202">
        <f t="shared" si="90"/>
        <v>3487479.9091500002</v>
      </c>
      <c r="G230" s="202">
        <f t="shared" si="90"/>
        <v>2083090.2998699998</v>
      </c>
      <c r="H230" s="202">
        <f t="shared" si="90"/>
        <v>1259848.0491899999</v>
      </c>
      <c r="I230" s="202">
        <f t="shared" si="90"/>
        <v>1291786.5884199999</v>
      </c>
      <c r="J230" s="202">
        <f t="shared" si="90"/>
        <v>986035.73655999999</v>
      </c>
      <c r="K230" s="202">
        <f t="shared" si="90"/>
        <v>1282042.2069700002</v>
      </c>
      <c r="L230" s="202">
        <f t="shared" si="90"/>
        <v>1280509.78687</v>
      </c>
      <c r="M230" s="202">
        <f t="shared" si="90"/>
        <v>1924781.6612499999</v>
      </c>
      <c r="N230" s="202">
        <f t="shared" si="90"/>
        <v>3470547.92802</v>
      </c>
      <c r="O230" s="202">
        <f t="shared" si="90"/>
        <v>4266512.3869000003</v>
      </c>
      <c r="P230" s="202">
        <f>SUM(D230:O230)</f>
        <v>27801723.531079996</v>
      </c>
    </row>
    <row r="231" spans="2:16" ht="15.75" hidden="1" outlineLevel="1" thickBot="1">
      <c r="B231" s="196"/>
      <c r="C231" s="195" t="s">
        <v>298</v>
      </c>
      <c r="D231" s="202">
        <f>Meters!D157</f>
        <v>1600</v>
      </c>
      <c r="E231" s="202">
        <f>Meters!E157</f>
        <v>1595</v>
      </c>
      <c r="F231" s="202">
        <f>Meters!F157</f>
        <v>1611</v>
      </c>
      <c r="G231" s="202">
        <f>Meters!G157</f>
        <v>1606</v>
      </c>
      <c r="H231" s="202">
        <f>Meters!H157</f>
        <v>1619</v>
      </c>
      <c r="I231" s="202">
        <f>Meters!I157</f>
        <v>1587</v>
      </c>
      <c r="J231" s="202">
        <f>Meters!J157</f>
        <v>1549</v>
      </c>
      <c r="K231" s="202">
        <f>Meters!K157</f>
        <v>1576</v>
      </c>
      <c r="L231" s="202">
        <f>Meters!L157</f>
        <v>1581</v>
      </c>
      <c r="M231" s="202">
        <f>Meters!M157</f>
        <v>1562</v>
      </c>
      <c r="N231" s="202">
        <f>Meters!N157</f>
        <v>1556</v>
      </c>
      <c r="O231" s="202">
        <f>Meters!O157</f>
        <v>1578</v>
      </c>
      <c r="P231" s="202">
        <f>SUM(D231:O231)</f>
        <v>19020</v>
      </c>
    </row>
    <row r="232" spans="2:16" ht="15.75" hidden="1" outlineLevel="1" thickBot="1">
      <c r="B232" s="196"/>
      <c r="C232" s="195" t="s">
        <v>299</v>
      </c>
      <c r="D232" s="202">
        <f>D230/D231</f>
        <v>2379.851060775</v>
      </c>
      <c r="E232" s="202">
        <f t="shared" ref="E232:I232" si="91">E230/E231</f>
        <v>1668.5437496175548</v>
      </c>
      <c r="F232" s="202">
        <f t="shared" si="91"/>
        <v>2164.7919982309127</v>
      </c>
      <c r="G232" s="202">
        <f t="shared" si="91"/>
        <v>1297.0674345392276</v>
      </c>
      <c r="H232" s="202">
        <f t="shared" si="91"/>
        <v>778.16432933292151</v>
      </c>
      <c r="I232" s="202">
        <f t="shared" si="91"/>
        <v>813.98020694391926</v>
      </c>
      <c r="J232" s="202">
        <f>J230/J231</f>
        <v>636.5627737637185</v>
      </c>
      <c r="K232" s="202">
        <f t="shared" ref="K232:P232" si="92">K230/K231</f>
        <v>813.47855772208129</v>
      </c>
      <c r="L232" s="202">
        <f t="shared" si="92"/>
        <v>809.93661408602145</v>
      </c>
      <c r="M232" s="202">
        <f t="shared" si="92"/>
        <v>1232.2545846670935</v>
      </c>
      <c r="N232" s="202">
        <f t="shared" si="92"/>
        <v>2230.4292596529563</v>
      </c>
      <c r="O232" s="202">
        <f t="shared" si="92"/>
        <v>2703.746759759189</v>
      </c>
      <c r="P232" s="202">
        <f t="shared" si="92"/>
        <v>1461.7099648307044</v>
      </c>
    </row>
    <row r="233" spans="2:16" ht="15.75" hidden="1" outlineLevel="1" thickBot="1">
      <c r="B233" s="196"/>
    </row>
    <row r="234" spans="2:16" ht="15.75" hidden="1" outlineLevel="1" thickBot="1">
      <c r="B234" s="211"/>
      <c r="C234" s="212" t="s">
        <v>315</v>
      </c>
      <c r="D234" s="213">
        <f t="shared" ref="D234:O234" si="93">D225/$P225</f>
        <v>0.12966399111990581</v>
      </c>
      <c r="E234" s="213">
        <f t="shared" si="93"/>
        <v>0.12285295892769736</v>
      </c>
      <c r="F234" s="213">
        <f t="shared" si="93"/>
        <v>0.10587787076553071</v>
      </c>
      <c r="G234" s="213">
        <f t="shared" si="93"/>
        <v>8.5086540648810827E-2</v>
      </c>
      <c r="H234" s="213">
        <f t="shared" si="93"/>
        <v>4.5942305713740625E-2</v>
      </c>
      <c r="I234" s="213">
        <f t="shared" si="93"/>
        <v>3.9910882194536264E-2</v>
      </c>
      <c r="J234" s="213">
        <f t="shared" si="93"/>
        <v>3.614039643796417E-2</v>
      </c>
      <c r="K234" s="213">
        <f t="shared" si="93"/>
        <v>4.0151397627964228E-2</v>
      </c>
      <c r="L234" s="213">
        <f t="shared" si="93"/>
        <v>4.0825188982615876E-2</v>
      </c>
      <c r="M234" s="213">
        <f t="shared" si="93"/>
        <v>6.7634608006915828E-2</v>
      </c>
      <c r="N234" s="213">
        <f t="shared" si="93"/>
        <v>0.14053867263141276</v>
      </c>
      <c r="O234" s="213">
        <f t="shared" si="93"/>
        <v>0.14537518694290555</v>
      </c>
      <c r="P234" s="226">
        <f>SUM(D234:O234)</f>
        <v>1</v>
      </c>
    </row>
    <row r="235" spans="2:16" collapsed="1">
      <c r="C235" s="193"/>
      <c r="D235" s="193"/>
      <c r="E235" s="193"/>
      <c r="F235" s="193"/>
      <c r="G235" s="193"/>
      <c r="H235" s="193"/>
      <c r="I235" s="193"/>
      <c r="J235" s="193"/>
      <c r="K235" s="193"/>
      <c r="L235" s="193"/>
      <c r="M235" s="193"/>
      <c r="N235" s="193"/>
      <c r="O235" s="193"/>
      <c r="P235" s="193"/>
    </row>
    <row r="237" spans="2:16" hidden="1" outlineLevel="1">
      <c r="B237" s="225" t="s">
        <v>332</v>
      </c>
      <c r="C237" s="193"/>
      <c r="D237" s="193"/>
      <c r="E237" s="193"/>
      <c r="F237" s="193"/>
      <c r="G237" s="193"/>
      <c r="H237" s="193"/>
      <c r="I237" s="193"/>
      <c r="J237" s="193"/>
      <c r="K237" s="193"/>
      <c r="L237" s="193"/>
      <c r="M237" s="193"/>
      <c r="N237" s="193"/>
      <c r="O237" s="193"/>
      <c r="P237" s="193"/>
    </row>
    <row r="238" spans="2:16" hidden="1" outlineLevel="1">
      <c r="B238" s="196"/>
      <c r="D238" s="197" t="str">
        <f t="shared" ref="D238:O238" si="94">D5</f>
        <v>January</v>
      </c>
      <c r="E238" s="197" t="str">
        <f t="shared" si="94"/>
        <v>February</v>
      </c>
      <c r="F238" s="197" t="str">
        <f t="shared" si="94"/>
        <v>March</v>
      </c>
      <c r="G238" s="197" t="str">
        <f t="shared" si="94"/>
        <v>April</v>
      </c>
      <c r="H238" s="197" t="str">
        <f t="shared" si="94"/>
        <v>May</v>
      </c>
      <c r="I238" s="197" t="str">
        <f t="shared" si="94"/>
        <v>June</v>
      </c>
      <c r="J238" s="197" t="str">
        <f t="shared" si="94"/>
        <v>July</v>
      </c>
      <c r="K238" s="197" t="str">
        <f t="shared" si="94"/>
        <v>August</v>
      </c>
      <c r="L238" s="197" t="str">
        <f t="shared" si="94"/>
        <v>September</v>
      </c>
      <c r="M238" s="197" t="str">
        <f t="shared" si="94"/>
        <v>October</v>
      </c>
      <c r="N238" s="197" t="str">
        <f t="shared" si="94"/>
        <v>November</v>
      </c>
      <c r="O238" s="197" t="str">
        <f t="shared" si="94"/>
        <v>December</v>
      </c>
      <c r="P238" s="197" t="s">
        <v>276</v>
      </c>
    </row>
    <row r="239" spans="2:16" hidden="1" outlineLevel="1">
      <c r="B239" s="196" t="s">
        <v>277</v>
      </c>
    </row>
    <row r="240" spans="2:16" hidden="1" outlineLevel="1">
      <c r="B240" s="196"/>
      <c r="C240" s="195" t="s">
        <v>333</v>
      </c>
      <c r="D240" s="200">
        <f>'Billed Usage'!D134</f>
        <v>9247038.1749900002</v>
      </c>
      <c r="E240" s="200">
        <f>'Billed Usage'!E134</f>
        <v>7501838.5012600003</v>
      </c>
      <c r="F240" s="200">
        <f>'Billed Usage'!F134</f>
        <v>9220481.8616799992</v>
      </c>
      <c r="G240" s="200">
        <f>'Billed Usage'!G134</f>
        <v>6212365.8030300001</v>
      </c>
      <c r="H240" s="200">
        <f>'Billed Usage'!H134</f>
        <v>3598403.0104700001</v>
      </c>
      <c r="I240" s="200">
        <f>'Billed Usage'!I134</f>
        <v>1445168.3234300001</v>
      </c>
      <c r="J240" s="200">
        <f>'Billed Usage'!J134</f>
        <v>1340573.7644799999</v>
      </c>
      <c r="K240" s="200">
        <f>'Billed Usage'!K134</f>
        <v>975527.14725000004</v>
      </c>
      <c r="L240" s="200">
        <f>'Billed Usage'!L134</f>
        <v>1042039.34724</v>
      </c>
      <c r="M240" s="200">
        <f>'Billed Usage'!M134</f>
        <v>1410154.77141</v>
      </c>
      <c r="N240" s="200">
        <f>'Billed Usage'!N134</f>
        <v>4707376.9710100004</v>
      </c>
      <c r="O240" s="200">
        <f>'Billed Usage'!O134</f>
        <v>8944607.4707299992</v>
      </c>
      <c r="P240" s="202">
        <f>SUM(D240:O240)</f>
        <v>55645575.146980003</v>
      </c>
    </row>
    <row r="241" spans="2:16" hidden="1" outlineLevel="1">
      <c r="B241" s="196"/>
      <c r="C241" s="195" t="s">
        <v>334</v>
      </c>
      <c r="D241" s="200">
        <f>'Billed Usage'!D135</f>
        <v>5087854.0148700001</v>
      </c>
      <c r="E241" s="200">
        <f>'Billed Usage'!E135</f>
        <v>4268408.11919</v>
      </c>
      <c r="F241" s="200">
        <f>'Billed Usage'!F135</f>
        <v>5092371.4159300001</v>
      </c>
      <c r="G241" s="200">
        <f>'Billed Usage'!G135</f>
        <v>3584071.0968300002</v>
      </c>
      <c r="H241" s="200">
        <f>'Billed Usage'!H135</f>
        <v>2148410.2072100001</v>
      </c>
      <c r="I241" s="200">
        <f>'Billed Usage'!I135</f>
        <v>1007618.4412</v>
      </c>
      <c r="J241" s="200">
        <f>'Billed Usage'!J135</f>
        <v>910419.74344999995</v>
      </c>
      <c r="K241" s="200">
        <f>'Billed Usage'!K135</f>
        <v>733541.27645</v>
      </c>
      <c r="L241" s="200">
        <f>'Billed Usage'!L135</f>
        <v>748396.15743999998</v>
      </c>
      <c r="M241" s="200">
        <f>'Billed Usage'!M135</f>
        <v>913060.33501000004</v>
      </c>
      <c r="N241" s="200">
        <f>'Billed Usage'!N135</f>
        <v>2454418.9249900002</v>
      </c>
      <c r="O241" s="200">
        <f>'Billed Usage'!O135</f>
        <v>4838545.45579</v>
      </c>
      <c r="P241" s="202">
        <f t="shared" ref="P241:P246" si="95">SUM(D241:O241)</f>
        <v>31787115.188359998</v>
      </c>
    </row>
    <row r="242" spans="2:16" hidden="1" outlineLevel="1">
      <c r="B242" s="196"/>
      <c r="C242" s="195" t="s">
        <v>335</v>
      </c>
      <c r="D242" s="200">
        <f>'Billed Usage'!D136</f>
        <v>489514.35661000002</v>
      </c>
      <c r="E242" s="200">
        <f>'Billed Usage'!E136</f>
        <v>411500.24160000001</v>
      </c>
      <c r="F242" s="200">
        <f>'Billed Usage'!F136</f>
        <v>523917.17154000001</v>
      </c>
      <c r="G242" s="200">
        <f>'Billed Usage'!G136</f>
        <v>431632.87124000001</v>
      </c>
      <c r="H242" s="200">
        <f>'Billed Usage'!H136</f>
        <v>369463.43534999999</v>
      </c>
      <c r="I242" s="200">
        <f>'Billed Usage'!I136</f>
        <v>266647.44920999999</v>
      </c>
      <c r="J242" s="200">
        <f>'Billed Usage'!J136</f>
        <v>257590.22000999999</v>
      </c>
      <c r="K242" s="200">
        <f>'Billed Usage'!K136</f>
        <v>226296.82101000001</v>
      </c>
      <c r="L242" s="200">
        <f>'Billed Usage'!L136</f>
        <v>238770.62701</v>
      </c>
      <c r="M242" s="200">
        <f>'Billed Usage'!M136</f>
        <v>262643.20727999997</v>
      </c>
      <c r="N242" s="200">
        <f>'Billed Usage'!N136</f>
        <v>336962.04745000001</v>
      </c>
      <c r="O242" s="200">
        <f>'Billed Usage'!O136</f>
        <v>496925.74364</v>
      </c>
      <c r="P242" s="202">
        <f t="shared" si="95"/>
        <v>4311864.1919500008</v>
      </c>
    </row>
    <row r="243" spans="2:16" hidden="1" outlineLevel="1">
      <c r="B243" s="196"/>
      <c r="C243" s="195" t="s">
        <v>336</v>
      </c>
      <c r="D243" s="200">
        <f>'Billed Usage'!D137</f>
        <v>1234872.2930000001</v>
      </c>
      <c r="E243" s="200">
        <f>'Billed Usage'!E137</f>
        <v>1684512.2390000001</v>
      </c>
      <c r="F243" s="200">
        <f>'Billed Usage'!F137</f>
        <v>1682676.8149999999</v>
      </c>
      <c r="G243" s="200">
        <f>'Billed Usage'!G137</f>
        <v>1779569.5379999999</v>
      </c>
      <c r="H243" s="200">
        <f>'Billed Usage'!H137</f>
        <v>1647599.409</v>
      </c>
      <c r="I243" s="200">
        <f>'Billed Usage'!I137</f>
        <v>1404845.5</v>
      </c>
      <c r="J243" s="200">
        <f>'Billed Usage'!J137</f>
        <v>948199.23199999996</v>
      </c>
      <c r="K243" s="200">
        <f>'Billed Usage'!K137</f>
        <v>938745.11000999995</v>
      </c>
      <c r="L243" s="200">
        <f>'Billed Usage'!L137</f>
        <v>847920.28599999996</v>
      </c>
      <c r="M243" s="200">
        <f>'Billed Usage'!M137</f>
        <v>873904.68200000003</v>
      </c>
      <c r="N243" s="200">
        <f>'Billed Usage'!N137</f>
        <v>932093.52599999995</v>
      </c>
      <c r="O243" s="200">
        <f>'Billed Usage'!O137</f>
        <v>1136239.2649999999</v>
      </c>
      <c r="P243" s="202">
        <f t="shared" si="95"/>
        <v>15111177.895010002</v>
      </c>
    </row>
    <row r="244" spans="2:16" hidden="1" outlineLevel="1">
      <c r="B244" s="196"/>
      <c r="C244" s="195" t="s">
        <v>337</v>
      </c>
      <c r="D244" s="200">
        <f>'Billed Usage'!D138</f>
        <v>0</v>
      </c>
      <c r="E244" s="200">
        <f>'Billed Usage'!E138</f>
        <v>0</v>
      </c>
      <c r="F244" s="200">
        <f>'Billed Usage'!F138</f>
        <v>0</v>
      </c>
      <c r="G244" s="200">
        <f>'Billed Usage'!G138</f>
        <v>0</v>
      </c>
      <c r="H244" s="200">
        <f>'Billed Usage'!H138</f>
        <v>0</v>
      </c>
      <c r="I244" s="200">
        <f>'Billed Usage'!I138</f>
        <v>0</v>
      </c>
      <c r="J244" s="200">
        <f>'Billed Usage'!J138</f>
        <v>0</v>
      </c>
      <c r="K244" s="200">
        <f>'Billed Usage'!K138</f>
        <v>0</v>
      </c>
      <c r="L244" s="200">
        <f>'Billed Usage'!L138</f>
        <v>0</v>
      </c>
      <c r="M244" s="200">
        <f>'Billed Usage'!M138</f>
        <v>0</v>
      </c>
      <c r="N244" s="200">
        <f>'Billed Usage'!N138</f>
        <v>0</v>
      </c>
      <c r="O244" s="200">
        <f>'Billed Usage'!O138</f>
        <v>0</v>
      </c>
      <c r="P244" s="202">
        <f t="shared" si="95"/>
        <v>0</v>
      </c>
    </row>
    <row r="245" spans="2:16" hidden="1" outlineLevel="1">
      <c r="B245" s="196"/>
      <c r="C245" s="195" t="s">
        <v>338</v>
      </c>
      <c r="D245" s="200">
        <f>'Billed Usage'!D139</f>
        <v>2601882</v>
      </c>
      <c r="E245" s="200">
        <f>'Billed Usage'!E139</f>
        <v>2542133</v>
      </c>
      <c r="F245" s="200">
        <f>'Billed Usage'!F139</f>
        <v>2385102</v>
      </c>
      <c r="G245" s="200">
        <f>'Billed Usage'!G139</f>
        <v>2646047</v>
      </c>
      <c r="H245" s="200">
        <f>'Billed Usage'!H139</f>
        <v>2345758</v>
      </c>
      <c r="I245" s="200">
        <f>'Billed Usage'!I139</f>
        <v>2095033</v>
      </c>
      <c r="J245" s="200">
        <f>'Billed Usage'!J139</f>
        <v>2599381</v>
      </c>
      <c r="K245" s="200">
        <f>'Billed Usage'!K139</f>
        <v>2042531</v>
      </c>
      <c r="L245" s="200">
        <f>'Billed Usage'!L139</f>
        <v>2143481</v>
      </c>
      <c r="M245" s="200">
        <f>'Billed Usage'!M139</f>
        <v>2054680</v>
      </c>
      <c r="N245" s="200">
        <f>'Billed Usage'!N139</f>
        <v>2428403</v>
      </c>
      <c r="O245" s="200">
        <f>'Billed Usage'!O139</f>
        <v>2643955</v>
      </c>
      <c r="P245" s="202">
        <f t="shared" si="95"/>
        <v>28528386</v>
      </c>
    </row>
    <row r="246" spans="2:16" hidden="1" outlineLevel="1">
      <c r="B246" s="196"/>
      <c r="C246" s="195" t="s">
        <v>339</v>
      </c>
      <c r="D246" s="200">
        <f>'Billed Usage'!D140</f>
        <v>350173</v>
      </c>
      <c r="E246" s="200">
        <f>'Billed Usage'!E140</f>
        <v>470810</v>
      </c>
      <c r="F246" s="200">
        <f>'Billed Usage'!F140</f>
        <v>371607</v>
      </c>
      <c r="G246" s="200">
        <f>'Billed Usage'!G140</f>
        <v>391864</v>
      </c>
      <c r="H246" s="200">
        <f>'Billed Usage'!H140</f>
        <v>426544</v>
      </c>
      <c r="I246" s="200">
        <f>'Billed Usage'!I140</f>
        <v>432017</v>
      </c>
      <c r="J246" s="200">
        <f>'Billed Usage'!J140</f>
        <v>513427</v>
      </c>
      <c r="K246" s="200">
        <f>'Billed Usage'!K140</f>
        <v>485173</v>
      </c>
      <c r="L246" s="200">
        <f>'Billed Usage'!L140</f>
        <v>518041</v>
      </c>
      <c r="M246" s="200">
        <f>'Billed Usage'!M140</f>
        <v>460010</v>
      </c>
      <c r="N246" s="200">
        <f>'Billed Usage'!N140</f>
        <v>511771</v>
      </c>
      <c r="O246" s="200">
        <f>'Billed Usage'!O140</f>
        <v>403059</v>
      </c>
      <c r="P246" s="202">
        <f t="shared" si="95"/>
        <v>5334496</v>
      </c>
    </row>
    <row r="247" spans="2:16" hidden="1" outlineLevel="1">
      <c r="B247" s="196" t="s">
        <v>285</v>
      </c>
      <c r="D247" s="203">
        <f>SUM(D240:D246)</f>
        <v>19011333.839469999</v>
      </c>
      <c r="E247" s="203">
        <f t="shared" ref="E247:P247" si="96">SUM(E240:E246)</f>
        <v>16879202.101050001</v>
      </c>
      <c r="F247" s="203">
        <f t="shared" si="96"/>
        <v>19276156.264150001</v>
      </c>
      <c r="G247" s="203">
        <f t="shared" si="96"/>
        <v>15045550.3091</v>
      </c>
      <c r="H247" s="203">
        <f t="shared" si="96"/>
        <v>10536178.062029999</v>
      </c>
      <c r="I247" s="203">
        <f t="shared" si="96"/>
        <v>6651329.7138400003</v>
      </c>
      <c r="J247" s="203">
        <f t="shared" si="96"/>
        <v>6569590.9599399995</v>
      </c>
      <c r="K247" s="203">
        <f t="shared" si="96"/>
        <v>5401814.3547200002</v>
      </c>
      <c r="L247" s="203">
        <f t="shared" si="96"/>
        <v>5538648.4176899996</v>
      </c>
      <c r="M247" s="203">
        <f t="shared" si="96"/>
        <v>5974452.9956999999</v>
      </c>
      <c r="N247" s="203">
        <f t="shared" si="96"/>
        <v>11371025.469450001</v>
      </c>
      <c r="O247" s="203">
        <f t="shared" si="96"/>
        <v>18463331.93516</v>
      </c>
      <c r="P247" s="203">
        <f t="shared" si="96"/>
        <v>140718614.42229998</v>
      </c>
    </row>
    <row r="248" spans="2:16" hidden="1" outlineLevel="1">
      <c r="B248" s="196"/>
      <c r="D248" s="200"/>
      <c r="E248" s="200"/>
      <c r="F248" s="200"/>
      <c r="G248" s="200"/>
      <c r="H248" s="200"/>
      <c r="I248" s="200"/>
      <c r="J248" s="200"/>
      <c r="K248" s="200"/>
      <c r="L248" s="200"/>
      <c r="M248" s="200"/>
      <c r="N248" s="200"/>
      <c r="O248" s="200"/>
      <c r="P248" s="200"/>
    </row>
    <row r="249" spans="2:16" hidden="1" outlineLevel="1">
      <c r="B249" s="196" t="s">
        <v>308</v>
      </c>
      <c r="D249" s="200"/>
      <c r="E249" s="200"/>
      <c r="F249" s="200"/>
      <c r="G249" s="200"/>
      <c r="H249" s="200"/>
      <c r="I249" s="200"/>
      <c r="J249" s="200"/>
      <c r="K249" s="200"/>
      <c r="L249" s="200"/>
      <c r="M249" s="200"/>
      <c r="N249" s="200"/>
      <c r="O249" s="200"/>
      <c r="P249" s="200"/>
    </row>
    <row r="250" spans="2:16" hidden="1" outlineLevel="1">
      <c r="B250" s="196"/>
      <c r="D250" s="200"/>
      <c r="E250" s="200"/>
      <c r="F250" s="200"/>
      <c r="G250" s="200"/>
      <c r="H250" s="200"/>
      <c r="I250" s="200"/>
      <c r="J250" s="200"/>
      <c r="K250" s="200"/>
      <c r="L250" s="200"/>
      <c r="M250" s="200"/>
      <c r="N250" s="200"/>
      <c r="O250" s="200"/>
      <c r="P250" s="200">
        <f>SUM(D250:O250)</f>
        <v>0</v>
      </c>
    </row>
    <row r="251" spans="2:16" hidden="1" outlineLevel="1">
      <c r="B251" s="196"/>
      <c r="D251" s="200"/>
      <c r="E251" s="200"/>
      <c r="F251" s="200"/>
      <c r="G251" s="200"/>
      <c r="H251" s="200"/>
      <c r="I251" s="200"/>
      <c r="J251" s="200"/>
      <c r="K251" s="200"/>
      <c r="L251" s="200"/>
      <c r="M251" s="200"/>
      <c r="N251" s="200"/>
      <c r="O251" s="200"/>
      <c r="P251" s="200">
        <f t="shared" ref="P251" si="97">SUM(D251:O251)</f>
        <v>0</v>
      </c>
    </row>
    <row r="252" spans="2:16" hidden="1" outlineLevel="1">
      <c r="B252" s="196" t="s">
        <v>311</v>
      </c>
      <c r="D252" s="203">
        <f t="shared" ref="D252:P252" si="98">SUM(D250:D251)</f>
        <v>0</v>
      </c>
      <c r="E252" s="203">
        <f t="shared" si="98"/>
        <v>0</v>
      </c>
      <c r="F252" s="203">
        <f t="shared" si="98"/>
        <v>0</v>
      </c>
      <c r="G252" s="203">
        <f t="shared" si="98"/>
        <v>0</v>
      </c>
      <c r="H252" s="203">
        <f t="shared" si="98"/>
        <v>0</v>
      </c>
      <c r="I252" s="203">
        <f t="shared" si="98"/>
        <v>0</v>
      </c>
      <c r="J252" s="203">
        <f t="shared" si="98"/>
        <v>0</v>
      </c>
      <c r="K252" s="203">
        <f t="shared" si="98"/>
        <v>0</v>
      </c>
      <c r="L252" s="203">
        <f t="shared" si="98"/>
        <v>0</v>
      </c>
      <c r="M252" s="203">
        <f t="shared" si="98"/>
        <v>0</v>
      </c>
      <c r="N252" s="203">
        <f t="shared" si="98"/>
        <v>0</v>
      </c>
      <c r="O252" s="203">
        <f t="shared" si="98"/>
        <v>0</v>
      </c>
      <c r="P252" s="203">
        <f t="shared" si="98"/>
        <v>0</v>
      </c>
    </row>
    <row r="253" spans="2:16" hidden="1" outlineLevel="1">
      <c r="B253" s="196"/>
      <c r="D253" s="200"/>
      <c r="E253" s="200"/>
      <c r="F253" s="200"/>
      <c r="G253" s="200"/>
      <c r="H253" s="200"/>
      <c r="I253" s="200"/>
      <c r="J253" s="200"/>
      <c r="K253" s="200"/>
      <c r="L253" s="200"/>
      <c r="M253" s="200"/>
      <c r="N253" s="200"/>
      <c r="O253" s="200"/>
      <c r="P253" s="200"/>
    </row>
    <row r="254" spans="2:16" hidden="1" outlineLevel="1">
      <c r="B254" s="196" t="s">
        <v>287</v>
      </c>
    </row>
    <row r="255" spans="2:16" hidden="1" outlineLevel="1">
      <c r="B255" s="196"/>
      <c r="C255" s="195" t="s">
        <v>333</v>
      </c>
      <c r="D255" s="200">
        <f>'Unbilled Usage '!E172</f>
        <v>41151</v>
      </c>
      <c r="E255" s="200">
        <f>'Unbilled Usage '!F172</f>
        <v>-83723</v>
      </c>
      <c r="F255" s="200">
        <f>'Unbilled Usage '!G172</f>
        <v>-912279</v>
      </c>
      <c r="G255" s="200">
        <f>'Unbilled Usage '!H172</f>
        <v>-1590590</v>
      </c>
      <c r="H255" s="200">
        <f>'Unbilled Usage '!I172</f>
        <v>-1409562</v>
      </c>
      <c r="I255" s="200">
        <f>'Unbilled Usage '!J172</f>
        <v>-214169</v>
      </c>
      <c r="J255" s="200">
        <f>'Unbilled Usage '!K172</f>
        <v>-306229</v>
      </c>
      <c r="K255" s="200">
        <f>'Unbilled Usage '!L172</f>
        <v>6058</v>
      </c>
      <c r="L255" s="200">
        <f>'Unbilled Usage '!M172</f>
        <v>127786</v>
      </c>
      <c r="M255" s="200">
        <f>'Unbilled Usage '!N172</f>
        <v>891038</v>
      </c>
      <c r="N255" s="200">
        <f>'Unbilled Usage '!O172</f>
        <v>3054566</v>
      </c>
      <c r="O255" s="200">
        <f>'Unbilled Usage '!P172</f>
        <v>57095</v>
      </c>
      <c r="P255" s="202">
        <f>SUM(D255:O255)</f>
        <v>-338858</v>
      </c>
    </row>
    <row r="256" spans="2:16" hidden="1" outlineLevel="1">
      <c r="B256" s="196"/>
      <c r="C256" s="195" t="s">
        <v>334</v>
      </c>
      <c r="D256" s="200">
        <f>'Unbilled Usage '!E173</f>
        <v>63192</v>
      </c>
      <c r="E256" s="200">
        <f>'Unbilled Usage '!F173</f>
        <v>33412</v>
      </c>
      <c r="F256" s="200">
        <f>'Unbilled Usage '!G173</f>
        <v>-572824</v>
      </c>
      <c r="G256" s="200">
        <f>'Unbilled Usage '!H173</f>
        <v>-831279</v>
      </c>
      <c r="H256" s="200">
        <f>'Unbilled Usage '!I173</f>
        <v>-801912</v>
      </c>
      <c r="I256" s="200">
        <f>'Unbilled Usage '!J173</f>
        <v>-106641</v>
      </c>
      <c r="J256" s="200">
        <f>'Unbilled Usage '!K173</f>
        <v>-174582</v>
      </c>
      <c r="K256" s="200">
        <f>'Unbilled Usage '!L173</f>
        <v>22230</v>
      </c>
      <c r="L256" s="200">
        <f>'Unbilled Usage '!M173</f>
        <v>83049</v>
      </c>
      <c r="M256" s="200">
        <f>'Unbilled Usage '!N173</f>
        <v>548682</v>
      </c>
      <c r="N256" s="200">
        <f>'Unbilled Usage '!O173</f>
        <v>1425999</v>
      </c>
      <c r="O256" s="200">
        <f>'Unbilled Usage '!P173</f>
        <v>117769</v>
      </c>
      <c r="P256" s="202">
        <f t="shared" ref="P256:P261" si="99">SUM(D256:O256)</f>
        <v>-192905</v>
      </c>
    </row>
    <row r="257" spans="2:16" hidden="1" outlineLevel="1">
      <c r="B257" s="196"/>
      <c r="C257" s="195" t="s">
        <v>335</v>
      </c>
      <c r="D257" s="200">
        <f>'Unbilled Usage '!E174</f>
        <v>-8814</v>
      </c>
      <c r="E257" s="200">
        <f>'Unbilled Usage '!F174</f>
        <v>6285</v>
      </c>
      <c r="F257" s="200">
        <f>'Unbilled Usage '!G174</f>
        <v>-48235</v>
      </c>
      <c r="G257" s="200">
        <f>'Unbilled Usage '!H174</f>
        <v>-60770</v>
      </c>
      <c r="H257" s="200">
        <f>'Unbilled Usage '!I174</f>
        <v>-80107</v>
      </c>
      <c r="I257" s="200">
        <f>'Unbilled Usage '!J174</f>
        <v>-5691</v>
      </c>
      <c r="J257" s="200">
        <f>'Unbilled Usage '!K174</f>
        <v>-21487</v>
      </c>
      <c r="K257" s="200">
        <f>'Unbilled Usage '!L174</f>
        <v>9662</v>
      </c>
      <c r="L257" s="200">
        <f>'Unbilled Usage '!M174</f>
        <v>26170</v>
      </c>
      <c r="M257" s="200">
        <f>'Unbilled Usage '!N174</f>
        <v>137568</v>
      </c>
      <c r="N257" s="200">
        <f>'Unbilled Usage '!O174</f>
        <v>71775</v>
      </c>
      <c r="O257" s="200">
        <f>'Unbilled Usage '!P174</f>
        <v>-56301</v>
      </c>
      <c r="P257" s="202">
        <f t="shared" si="99"/>
        <v>-29945</v>
      </c>
    </row>
    <row r="258" spans="2:16" hidden="1" outlineLevel="1">
      <c r="B258" s="196"/>
      <c r="C258" s="195" t="s">
        <v>336</v>
      </c>
      <c r="D258" s="200">
        <f>'Unbilled Usage '!E175</f>
        <v>34017</v>
      </c>
      <c r="E258" s="200">
        <f>'Unbilled Usage '!F175</f>
        <v>383535</v>
      </c>
      <c r="F258" s="200">
        <f>'Unbilled Usage '!G175</f>
        <v>-348884</v>
      </c>
      <c r="G258" s="200">
        <f>'Unbilled Usage '!H175</f>
        <v>-99555</v>
      </c>
      <c r="H258" s="200">
        <f>'Unbilled Usage '!I175</f>
        <v>-330942</v>
      </c>
      <c r="I258" s="200">
        <f>'Unbilled Usage '!J175</f>
        <v>10309</v>
      </c>
      <c r="J258" s="200">
        <f>'Unbilled Usage '!K175</f>
        <v>-81112</v>
      </c>
      <c r="K258" s="200">
        <f>'Unbilled Usage '!L175</f>
        <v>67886</v>
      </c>
      <c r="L258" s="200">
        <f>'Unbilled Usage '!M175</f>
        <v>66920</v>
      </c>
      <c r="M258" s="200">
        <f>'Unbilled Usage '!N175</f>
        <v>479021</v>
      </c>
      <c r="N258" s="200">
        <f>'Unbilled Usage '!O175</f>
        <v>69983</v>
      </c>
      <c r="O258" s="200">
        <f>'Unbilled Usage '!P175</f>
        <v>-299566</v>
      </c>
      <c r="P258" s="202">
        <f t="shared" si="99"/>
        <v>-48388</v>
      </c>
    </row>
    <row r="259" spans="2:16" hidden="1" outlineLevel="1">
      <c r="B259" s="196"/>
      <c r="C259" s="195" t="s">
        <v>337</v>
      </c>
      <c r="D259" s="200">
        <f>'Unbilled Usage '!E176</f>
        <v>0</v>
      </c>
      <c r="E259" s="200">
        <f>'Unbilled Usage '!F176</f>
        <v>0</v>
      </c>
      <c r="F259" s="200">
        <f>'Unbilled Usage '!G176</f>
        <v>0</v>
      </c>
      <c r="G259" s="200">
        <f>'Unbilled Usage '!H176</f>
        <v>0</v>
      </c>
      <c r="H259" s="200">
        <f>'Unbilled Usage '!I176</f>
        <v>0</v>
      </c>
      <c r="I259" s="200">
        <f>'Unbilled Usage '!J176</f>
        <v>0</v>
      </c>
      <c r="J259" s="200">
        <f>'Unbilled Usage '!K176</f>
        <v>0</v>
      </c>
      <c r="K259" s="200">
        <f>'Unbilled Usage '!L176</f>
        <v>0</v>
      </c>
      <c r="L259" s="200">
        <f>'Unbilled Usage '!M176</f>
        <v>0</v>
      </c>
      <c r="M259" s="200">
        <f>'Unbilled Usage '!N176</f>
        <v>0</v>
      </c>
      <c r="N259" s="200">
        <f>'Unbilled Usage '!O176</f>
        <v>0</v>
      </c>
      <c r="O259" s="200">
        <f>'Unbilled Usage '!P176</f>
        <v>0</v>
      </c>
      <c r="P259" s="202">
        <f t="shared" si="99"/>
        <v>0</v>
      </c>
    </row>
    <row r="260" spans="2:16" hidden="1" outlineLevel="1">
      <c r="B260" s="196"/>
      <c r="C260" s="195" t="s">
        <v>338</v>
      </c>
      <c r="D260" s="200">
        <f>'Unbilled Usage '!E177</f>
        <v>-471</v>
      </c>
      <c r="E260" s="200">
        <f>'Unbilled Usage '!F177</f>
        <v>-144672</v>
      </c>
      <c r="F260" s="200">
        <f>'Unbilled Usage '!G177</f>
        <v>434454</v>
      </c>
      <c r="G260" s="200">
        <f>'Unbilled Usage '!H177</f>
        <v>-300289</v>
      </c>
      <c r="H260" s="200">
        <f>'Unbilled Usage '!I177</f>
        <v>-250725</v>
      </c>
      <c r="I260" s="200">
        <f>'Unbilled Usage '!J177</f>
        <v>-213722</v>
      </c>
      <c r="J260" s="200">
        <f>'Unbilled Usage '!K177</f>
        <v>-241709</v>
      </c>
      <c r="K260" s="200">
        <f>'Unbilled Usage '!L177</f>
        <v>149454</v>
      </c>
      <c r="L260" s="200">
        <f>'Unbilled Usage '!M177</f>
        <v>-102185</v>
      </c>
      <c r="M260" s="200">
        <f>'Unbilled Usage '!N177</f>
        <v>358730</v>
      </c>
      <c r="N260" s="200">
        <f>'Unbilled Usage '!O177</f>
        <v>142512</v>
      </c>
      <c r="O260" s="200">
        <f>'Unbilled Usage '!P177</f>
        <v>-16821</v>
      </c>
      <c r="P260" s="202">
        <f t="shared" si="99"/>
        <v>-185444</v>
      </c>
    </row>
    <row r="261" spans="2:16" hidden="1" outlineLevel="1">
      <c r="B261" s="196"/>
      <c r="C261" s="195" t="s">
        <v>339</v>
      </c>
      <c r="D261" s="200">
        <f>'Unbilled Usage '!E178</f>
        <v>-124509</v>
      </c>
      <c r="E261" s="200">
        <f>'Unbilled Usage '!F178</f>
        <v>-99543</v>
      </c>
      <c r="F261" s="200">
        <f>'Unbilled Usage '!G178</f>
        <v>20597</v>
      </c>
      <c r="G261" s="200">
        <f>'Unbilled Usage '!H178</f>
        <v>34680</v>
      </c>
      <c r="H261" s="200">
        <f>'Unbilled Usage '!I178</f>
        <v>5473</v>
      </c>
      <c r="I261" s="200">
        <f>'Unbilled Usage '!J178</f>
        <v>-15529</v>
      </c>
      <c r="J261" s="200">
        <f>'Unbilled Usage '!K178</f>
        <v>-335214</v>
      </c>
      <c r="K261" s="200">
        <f>'Unbilled Usage '!L178</f>
        <v>-16496</v>
      </c>
      <c r="L261" s="200">
        <f>'Unbilled Usage '!M178</f>
        <v>-45087</v>
      </c>
      <c r="M261" s="200">
        <f>'Unbilled Usage '!N178</f>
        <v>67144</v>
      </c>
      <c r="N261" s="200">
        <f>'Unbilled Usage '!O178</f>
        <v>-39375</v>
      </c>
      <c r="O261" s="200">
        <f>'Unbilled Usage '!P178</f>
        <v>-74385</v>
      </c>
      <c r="P261" s="202">
        <f t="shared" si="99"/>
        <v>-622244</v>
      </c>
    </row>
    <row r="262" spans="2:16" hidden="1" outlineLevel="1">
      <c r="B262" s="196" t="s">
        <v>287</v>
      </c>
      <c r="D262" s="209">
        <f>SUM(D255:D261)</f>
        <v>4566</v>
      </c>
      <c r="E262" s="209">
        <f t="shared" ref="E262:P262" si="100">SUM(E255:E261)</f>
        <v>95294</v>
      </c>
      <c r="F262" s="209">
        <f t="shared" si="100"/>
        <v>-1427171</v>
      </c>
      <c r="G262" s="209">
        <f t="shared" si="100"/>
        <v>-2847803</v>
      </c>
      <c r="H262" s="209">
        <f t="shared" si="100"/>
        <v>-2867775</v>
      </c>
      <c r="I262" s="209">
        <f t="shared" si="100"/>
        <v>-545443</v>
      </c>
      <c r="J262" s="209">
        <f t="shared" si="100"/>
        <v>-1160333</v>
      </c>
      <c r="K262" s="209">
        <f t="shared" si="100"/>
        <v>238794</v>
      </c>
      <c r="L262" s="209">
        <f t="shared" si="100"/>
        <v>156653</v>
      </c>
      <c r="M262" s="209">
        <f t="shared" si="100"/>
        <v>2482183</v>
      </c>
      <c r="N262" s="209">
        <f t="shared" si="100"/>
        <v>4725460</v>
      </c>
      <c r="O262" s="209">
        <f t="shared" si="100"/>
        <v>-272209</v>
      </c>
      <c r="P262" s="209">
        <f t="shared" si="100"/>
        <v>-1417784</v>
      </c>
    </row>
    <row r="263" spans="2:16" hidden="1" outlineLevel="1">
      <c r="B263" s="196"/>
    </row>
    <row r="264" spans="2:16" hidden="1" outlineLevel="1">
      <c r="B264" s="196" t="s">
        <v>290</v>
      </c>
    </row>
    <row r="265" spans="2:16" hidden="1" outlineLevel="1">
      <c r="B265" s="196"/>
      <c r="C265" s="195" t="s">
        <v>333</v>
      </c>
      <c r="D265" s="200">
        <f>'Adjustment Summary JCA-4'!E38</f>
        <v>0</v>
      </c>
      <c r="E265" s="200">
        <f>'Adjustment Summary JCA-4'!F38</f>
        <v>0</v>
      </c>
      <c r="F265" s="200">
        <f>'Adjustment Summary JCA-4'!G38</f>
        <v>0</v>
      </c>
      <c r="G265" s="200">
        <f>'Adjustment Summary JCA-4'!H38</f>
        <v>0</v>
      </c>
      <c r="H265" s="200">
        <f>'Adjustment Summary JCA-4'!I38</f>
        <v>0</v>
      </c>
      <c r="I265" s="200">
        <f>'Adjustment Summary JCA-4'!J38</f>
        <v>0</v>
      </c>
      <c r="J265" s="200">
        <f>'Adjustment Summary JCA-4'!K38</f>
        <v>0</v>
      </c>
      <c r="K265" s="200">
        <f>'Adjustment Summary JCA-4'!L38</f>
        <v>0</v>
      </c>
      <c r="L265" s="200">
        <f>'Adjustment Summary JCA-4'!M38</f>
        <v>0</v>
      </c>
      <c r="M265" s="200">
        <f>'Adjustment Summary JCA-4'!N38</f>
        <v>0</v>
      </c>
      <c r="N265" s="200">
        <f>'Adjustment Summary JCA-4'!O38</f>
        <v>0</v>
      </c>
      <c r="O265" s="200">
        <f>'Adjustment Summary JCA-4'!P38</f>
        <v>0</v>
      </c>
      <c r="P265" s="202">
        <f>SUM(D265:O265)</f>
        <v>0</v>
      </c>
    </row>
    <row r="266" spans="2:16" hidden="1" outlineLevel="1">
      <c r="B266" s="196"/>
      <c r="C266" s="195" t="s">
        <v>334</v>
      </c>
      <c r="D266" s="200">
        <f>'Adjustment Summary JCA-4'!E44</f>
        <v>0</v>
      </c>
      <c r="E266" s="200">
        <f>'Adjustment Summary JCA-4'!F44</f>
        <v>0</v>
      </c>
      <c r="F266" s="200">
        <f>'Adjustment Summary JCA-4'!G44</f>
        <v>0</v>
      </c>
      <c r="G266" s="200">
        <f>'Adjustment Summary JCA-4'!H44</f>
        <v>0</v>
      </c>
      <c r="H266" s="200">
        <f>'Adjustment Summary JCA-4'!I44</f>
        <v>0</v>
      </c>
      <c r="I266" s="200">
        <f>'Adjustment Summary JCA-4'!J44</f>
        <v>0</v>
      </c>
      <c r="J266" s="200">
        <f>'Adjustment Summary JCA-4'!K44</f>
        <v>0</v>
      </c>
      <c r="K266" s="200">
        <f>'Adjustment Summary JCA-4'!L44</f>
        <v>0</v>
      </c>
      <c r="L266" s="200">
        <f>'Adjustment Summary JCA-4'!M44</f>
        <v>0</v>
      </c>
      <c r="M266" s="200">
        <f>'Adjustment Summary JCA-4'!N44</f>
        <v>0</v>
      </c>
      <c r="N266" s="200">
        <f>'Adjustment Summary JCA-4'!O44</f>
        <v>0</v>
      </c>
      <c r="O266" s="200">
        <f>'Adjustment Summary JCA-4'!P44</f>
        <v>0</v>
      </c>
      <c r="P266" s="202">
        <f t="shared" ref="P266:P271" si="101">SUM(D266:O266)</f>
        <v>0</v>
      </c>
    </row>
    <row r="267" spans="2:16" hidden="1" outlineLevel="1">
      <c r="B267" s="196"/>
      <c r="C267" s="195" t="s">
        <v>335</v>
      </c>
      <c r="D267" s="200">
        <f>'Adjustment Summary JCA-4'!E50</f>
        <v>0</v>
      </c>
      <c r="E267" s="200">
        <f>'Adjustment Summary JCA-4'!F50</f>
        <v>0</v>
      </c>
      <c r="F267" s="200">
        <f>'Adjustment Summary JCA-4'!G50</f>
        <v>0</v>
      </c>
      <c r="G267" s="200">
        <f>'Adjustment Summary JCA-4'!H50</f>
        <v>0</v>
      </c>
      <c r="H267" s="200">
        <f>'Adjustment Summary JCA-4'!I50</f>
        <v>0</v>
      </c>
      <c r="I267" s="200">
        <f>'Adjustment Summary JCA-4'!J50</f>
        <v>0</v>
      </c>
      <c r="J267" s="200">
        <f>'Adjustment Summary JCA-4'!K50</f>
        <v>0</v>
      </c>
      <c r="K267" s="200">
        <f>'Adjustment Summary JCA-4'!L50</f>
        <v>0</v>
      </c>
      <c r="L267" s="200">
        <f>'Adjustment Summary JCA-4'!M50</f>
        <v>0</v>
      </c>
      <c r="M267" s="200">
        <f>'Adjustment Summary JCA-4'!N50</f>
        <v>0</v>
      </c>
      <c r="N267" s="200">
        <f>'Adjustment Summary JCA-4'!O50</f>
        <v>0</v>
      </c>
      <c r="O267" s="200">
        <f>'Adjustment Summary JCA-4'!P50</f>
        <v>0</v>
      </c>
      <c r="P267" s="202">
        <f t="shared" si="101"/>
        <v>0</v>
      </c>
    </row>
    <row r="268" spans="2:16" hidden="1" outlineLevel="1">
      <c r="B268" s="196"/>
      <c r="C268" s="195" t="s">
        <v>336</v>
      </c>
      <c r="D268" s="200"/>
      <c r="E268" s="200"/>
      <c r="F268" s="200"/>
      <c r="G268" s="200"/>
      <c r="H268" s="200"/>
      <c r="I268" s="200"/>
      <c r="J268" s="200"/>
      <c r="K268" s="200"/>
      <c r="L268" s="200"/>
      <c r="M268" s="200"/>
      <c r="N268" s="200"/>
      <c r="O268" s="200"/>
      <c r="P268" s="202">
        <f t="shared" si="101"/>
        <v>0</v>
      </c>
    </row>
    <row r="269" spans="2:16" hidden="1" outlineLevel="1">
      <c r="B269" s="196"/>
      <c r="C269" s="195" t="s">
        <v>337</v>
      </c>
      <c r="D269" s="200"/>
      <c r="E269" s="200"/>
      <c r="F269" s="200"/>
      <c r="G269" s="200"/>
      <c r="H269" s="200"/>
      <c r="I269" s="200"/>
      <c r="J269" s="200"/>
      <c r="K269" s="200"/>
      <c r="L269" s="200"/>
      <c r="M269" s="200"/>
      <c r="N269" s="200"/>
      <c r="O269" s="200"/>
      <c r="P269" s="202">
        <f t="shared" si="101"/>
        <v>0</v>
      </c>
    </row>
    <row r="270" spans="2:16" hidden="1" outlineLevel="1">
      <c r="B270" s="196"/>
      <c r="C270" s="195" t="s">
        <v>338</v>
      </c>
      <c r="D270" s="200"/>
      <c r="E270" s="200"/>
      <c r="F270" s="200"/>
      <c r="G270" s="200"/>
      <c r="H270" s="200"/>
      <c r="I270" s="200"/>
      <c r="J270" s="200"/>
      <c r="K270" s="200"/>
      <c r="L270" s="200"/>
      <c r="M270" s="200"/>
      <c r="N270" s="200"/>
      <c r="O270" s="200"/>
      <c r="P270" s="202">
        <f t="shared" si="101"/>
        <v>0</v>
      </c>
    </row>
    <row r="271" spans="2:16" hidden="1" outlineLevel="1">
      <c r="B271" s="196"/>
      <c r="C271" s="195" t="s">
        <v>339</v>
      </c>
      <c r="D271" s="200"/>
      <c r="E271" s="200"/>
      <c r="F271" s="200"/>
      <c r="G271" s="200"/>
      <c r="H271" s="200"/>
      <c r="I271" s="200"/>
      <c r="J271" s="200"/>
      <c r="K271" s="200"/>
      <c r="L271" s="200"/>
      <c r="M271" s="200"/>
      <c r="N271" s="200"/>
      <c r="O271" s="200"/>
      <c r="P271" s="202">
        <f t="shared" si="101"/>
        <v>0</v>
      </c>
    </row>
    <row r="272" spans="2:16" hidden="1" outlineLevel="1">
      <c r="B272" s="196" t="s">
        <v>291</v>
      </c>
      <c r="D272" s="209">
        <f t="shared" ref="D272:P272" si="102">SUM(D265:D271)</f>
        <v>0</v>
      </c>
      <c r="E272" s="209">
        <f t="shared" si="102"/>
        <v>0</v>
      </c>
      <c r="F272" s="209">
        <f t="shared" si="102"/>
        <v>0</v>
      </c>
      <c r="G272" s="209">
        <f t="shared" si="102"/>
        <v>0</v>
      </c>
      <c r="H272" s="209">
        <f t="shared" si="102"/>
        <v>0</v>
      </c>
      <c r="I272" s="209">
        <f t="shared" si="102"/>
        <v>0</v>
      </c>
      <c r="J272" s="209">
        <f t="shared" si="102"/>
        <v>0</v>
      </c>
      <c r="K272" s="209">
        <f t="shared" si="102"/>
        <v>0</v>
      </c>
      <c r="L272" s="209">
        <f t="shared" si="102"/>
        <v>0</v>
      </c>
      <c r="M272" s="209">
        <f t="shared" si="102"/>
        <v>0</v>
      </c>
      <c r="N272" s="209">
        <f t="shared" si="102"/>
        <v>0</v>
      </c>
      <c r="O272" s="209">
        <f t="shared" si="102"/>
        <v>0</v>
      </c>
      <c r="P272" s="209">
        <f t="shared" si="102"/>
        <v>0</v>
      </c>
    </row>
    <row r="273" spans="2:16" hidden="1" outlineLevel="1">
      <c r="B273" s="196"/>
    </row>
    <row r="274" spans="2:16" hidden="1" outlineLevel="1">
      <c r="B274" s="196" t="s">
        <v>292</v>
      </c>
    </row>
    <row r="275" spans="2:16" hidden="1" outlineLevel="1">
      <c r="B275" s="196"/>
      <c r="C275" s="195" t="s">
        <v>333</v>
      </c>
      <c r="D275" s="202">
        <f t="shared" ref="D275:O281" si="103">D240+D255+D265</f>
        <v>9288189.1749900002</v>
      </c>
      <c r="E275" s="202">
        <f t="shared" si="103"/>
        <v>7418115.5012600003</v>
      </c>
      <c r="F275" s="202">
        <f t="shared" si="103"/>
        <v>8308202.8616799992</v>
      </c>
      <c r="G275" s="202">
        <f t="shared" si="103"/>
        <v>4621775.8030300001</v>
      </c>
      <c r="H275" s="202">
        <f t="shared" si="103"/>
        <v>2188841.0104700001</v>
      </c>
      <c r="I275" s="202">
        <f t="shared" si="103"/>
        <v>1230999.3234300001</v>
      </c>
      <c r="J275" s="202">
        <f t="shared" si="103"/>
        <v>1034344.7644799999</v>
      </c>
      <c r="K275" s="202">
        <f t="shared" si="103"/>
        <v>981585.14725000004</v>
      </c>
      <c r="L275" s="202">
        <f t="shared" si="103"/>
        <v>1169825.34724</v>
      </c>
      <c r="M275" s="202">
        <f t="shared" si="103"/>
        <v>2301192.77141</v>
      </c>
      <c r="N275" s="202">
        <f t="shared" si="103"/>
        <v>7761942.9710100004</v>
      </c>
      <c r="O275" s="202">
        <f t="shared" si="103"/>
        <v>9001702.4707299992</v>
      </c>
      <c r="P275" s="202">
        <f t="shared" ref="P275:P281" si="104">SUM(D275:O275)</f>
        <v>55306717.146979995</v>
      </c>
    </row>
    <row r="276" spans="2:16" hidden="1" outlineLevel="1">
      <c r="B276" s="196"/>
      <c r="C276" s="195" t="s">
        <v>334</v>
      </c>
      <c r="D276" s="202">
        <f t="shared" si="103"/>
        <v>5151046.0148700001</v>
      </c>
      <c r="E276" s="202">
        <f t="shared" si="103"/>
        <v>4301820.11919</v>
      </c>
      <c r="F276" s="202">
        <f t="shared" si="103"/>
        <v>4519547.4159300001</v>
      </c>
      <c r="G276" s="202">
        <f t="shared" si="103"/>
        <v>2752792.0968300002</v>
      </c>
      <c r="H276" s="202">
        <f t="shared" si="103"/>
        <v>1346498.2072100001</v>
      </c>
      <c r="I276" s="202">
        <f t="shared" si="103"/>
        <v>900977.4412</v>
      </c>
      <c r="J276" s="202">
        <f t="shared" si="103"/>
        <v>735837.74344999995</v>
      </c>
      <c r="K276" s="202">
        <f t="shared" si="103"/>
        <v>755771.27645</v>
      </c>
      <c r="L276" s="202">
        <f t="shared" si="103"/>
        <v>831445.15743999998</v>
      </c>
      <c r="M276" s="202">
        <f t="shared" si="103"/>
        <v>1461742.33501</v>
      </c>
      <c r="N276" s="202">
        <f t="shared" si="103"/>
        <v>3880417.9249900002</v>
      </c>
      <c r="O276" s="202">
        <f t="shared" si="103"/>
        <v>4956314.45579</v>
      </c>
      <c r="P276" s="202">
        <f t="shared" si="104"/>
        <v>31594210.188359998</v>
      </c>
    </row>
    <row r="277" spans="2:16" hidden="1" outlineLevel="1">
      <c r="B277" s="196"/>
      <c r="C277" s="195" t="s">
        <v>335</v>
      </c>
      <c r="D277" s="202">
        <f t="shared" si="103"/>
        <v>480700.35661000002</v>
      </c>
      <c r="E277" s="202">
        <f t="shared" si="103"/>
        <v>417785.24160000001</v>
      </c>
      <c r="F277" s="202">
        <f t="shared" si="103"/>
        <v>475682.17154000001</v>
      </c>
      <c r="G277" s="202">
        <f t="shared" si="103"/>
        <v>370862.87124000001</v>
      </c>
      <c r="H277" s="202">
        <f t="shared" si="103"/>
        <v>289356.43534999999</v>
      </c>
      <c r="I277" s="202">
        <f t="shared" si="103"/>
        <v>260956.44920999999</v>
      </c>
      <c r="J277" s="202">
        <f t="shared" si="103"/>
        <v>236103.22000999999</v>
      </c>
      <c r="K277" s="202">
        <f t="shared" si="103"/>
        <v>235958.82101000001</v>
      </c>
      <c r="L277" s="202">
        <f t="shared" si="103"/>
        <v>264940.62701</v>
      </c>
      <c r="M277" s="202">
        <f t="shared" si="103"/>
        <v>400211.20727999997</v>
      </c>
      <c r="N277" s="202">
        <f t="shared" si="103"/>
        <v>408737.04745000001</v>
      </c>
      <c r="O277" s="202">
        <f t="shared" si="103"/>
        <v>440624.74364</v>
      </c>
      <c r="P277" s="202">
        <f t="shared" si="104"/>
        <v>4281919.191949999</v>
      </c>
    </row>
    <row r="278" spans="2:16" hidden="1" outlineLevel="1">
      <c r="B278" s="196"/>
      <c r="C278" s="195" t="s">
        <v>336</v>
      </c>
      <c r="D278" s="202">
        <f t="shared" si="103"/>
        <v>1268889.2930000001</v>
      </c>
      <c r="E278" s="202">
        <f t="shared" si="103"/>
        <v>2068047.2390000001</v>
      </c>
      <c r="F278" s="202">
        <f t="shared" si="103"/>
        <v>1333792.8149999999</v>
      </c>
      <c r="G278" s="202">
        <f t="shared" si="103"/>
        <v>1680014.5379999999</v>
      </c>
      <c r="H278" s="202">
        <f t="shared" si="103"/>
        <v>1316657.409</v>
      </c>
      <c r="I278" s="202">
        <f t="shared" si="103"/>
        <v>1415154.5</v>
      </c>
      <c r="J278" s="202">
        <f t="shared" si="103"/>
        <v>867087.23199999996</v>
      </c>
      <c r="K278" s="202">
        <f t="shared" si="103"/>
        <v>1006631.1100099999</v>
      </c>
      <c r="L278" s="202">
        <f t="shared" si="103"/>
        <v>914840.28599999996</v>
      </c>
      <c r="M278" s="202">
        <f t="shared" si="103"/>
        <v>1352925.682</v>
      </c>
      <c r="N278" s="202">
        <f t="shared" si="103"/>
        <v>1002076.526</v>
      </c>
      <c r="O278" s="202">
        <f t="shared" si="103"/>
        <v>836673.2649999999</v>
      </c>
      <c r="P278" s="202">
        <f t="shared" si="104"/>
        <v>15062789.895010002</v>
      </c>
    </row>
    <row r="279" spans="2:16" hidden="1" outlineLevel="1">
      <c r="B279" s="196"/>
      <c r="C279" s="195" t="s">
        <v>337</v>
      </c>
      <c r="D279" s="202">
        <f t="shared" si="103"/>
        <v>0</v>
      </c>
      <c r="E279" s="202">
        <f t="shared" si="103"/>
        <v>0</v>
      </c>
      <c r="F279" s="202">
        <f t="shared" si="103"/>
        <v>0</v>
      </c>
      <c r="G279" s="202">
        <f t="shared" si="103"/>
        <v>0</v>
      </c>
      <c r="H279" s="202">
        <f t="shared" si="103"/>
        <v>0</v>
      </c>
      <c r="I279" s="202">
        <f t="shared" si="103"/>
        <v>0</v>
      </c>
      <c r="J279" s="202">
        <f t="shared" si="103"/>
        <v>0</v>
      </c>
      <c r="K279" s="202">
        <f t="shared" si="103"/>
        <v>0</v>
      </c>
      <c r="L279" s="202">
        <f t="shared" si="103"/>
        <v>0</v>
      </c>
      <c r="M279" s="202">
        <f t="shared" si="103"/>
        <v>0</v>
      </c>
      <c r="N279" s="202">
        <f t="shared" si="103"/>
        <v>0</v>
      </c>
      <c r="O279" s="202">
        <f t="shared" si="103"/>
        <v>0</v>
      </c>
      <c r="P279" s="202">
        <f t="shared" si="104"/>
        <v>0</v>
      </c>
    </row>
    <row r="280" spans="2:16" hidden="1" outlineLevel="1">
      <c r="B280" s="196"/>
      <c r="C280" s="195" t="s">
        <v>338</v>
      </c>
      <c r="D280" s="202">
        <f t="shared" si="103"/>
        <v>2601411</v>
      </c>
      <c r="E280" s="202">
        <f t="shared" si="103"/>
        <v>2397461</v>
      </c>
      <c r="F280" s="202">
        <f t="shared" si="103"/>
        <v>2819556</v>
      </c>
      <c r="G280" s="202">
        <f t="shared" si="103"/>
        <v>2345758</v>
      </c>
      <c r="H280" s="202">
        <f t="shared" si="103"/>
        <v>2095033</v>
      </c>
      <c r="I280" s="202">
        <f t="shared" si="103"/>
        <v>1881311</v>
      </c>
      <c r="J280" s="202">
        <f t="shared" si="103"/>
        <v>2357672</v>
      </c>
      <c r="K280" s="202">
        <f t="shared" si="103"/>
        <v>2191985</v>
      </c>
      <c r="L280" s="202">
        <f t="shared" si="103"/>
        <v>2041296</v>
      </c>
      <c r="M280" s="202">
        <f t="shared" si="103"/>
        <v>2413410</v>
      </c>
      <c r="N280" s="202">
        <f t="shared" si="103"/>
        <v>2570915</v>
      </c>
      <c r="O280" s="202">
        <f t="shared" si="103"/>
        <v>2627134</v>
      </c>
      <c r="P280" s="202">
        <f t="shared" si="104"/>
        <v>28342942</v>
      </c>
    </row>
    <row r="281" spans="2:16" hidden="1" outlineLevel="1">
      <c r="B281" s="196"/>
      <c r="C281" s="195" t="s">
        <v>339</v>
      </c>
      <c r="D281" s="202">
        <f t="shared" si="103"/>
        <v>225664</v>
      </c>
      <c r="E281" s="202">
        <f t="shared" si="103"/>
        <v>371267</v>
      </c>
      <c r="F281" s="202">
        <f t="shared" si="103"/>
        <v>392204</v>
      </c>
      <c r="G281" s="202">
        <f t="shared" si="103"/>
        <v>426544</v>
      </c>
      <c r="H281" s="202">
        <f t="shared" si="103"/>
        <v>432017</v>
      </c>
      <c r="I281" s="202">
        <f t="shared" si="103"/>
        <v>416488</v>
      </c>
      <c r="J281" s="202">
        <f t="shared" si="103"/>
        <v>178213</v>
      </c>
      <c r="K281" s="202">
        <f t="shared" si="103"/>
        <v>468677</v>
      </c>
      <c r="L281" s="202">
        <f t="shared" si="103"/>
        <v>472954</v>
      </c>
      <c r="M281" s="202">
        <f t="shared" si="103"/>
        <v>527154</v>
      </c>
      <c r="N281" s="202">
        <f t="shared" si="103"/>
        <v>472396</v>
      </c>
      <c r="O281" s="202">
        <f t="shared" si="103"/>
        <v>328674</v>
      </c>
      <c r="P281" s="202">
        <f t="shared" si="104"/>
        <v>4712252</v>
      </c>
    </row>
    <row r="282" spans="2:16" hidden="1" outlineLevel="1">
      <c r="B282" s="196" t="s">
        <v>293</v>
      </c>
      <c r="D282" s="209">
        <f>SUM(D275:D281)</f>
        <v>19015899.839469999</v>
      </c>
      <c r="E282" s="209">
        <f t="shared" ref="E282:P282" si="105">SUM(E275:E281)</f>
        <v>16974496.101050001</v>
      </c>
      <c r="F282" s="209">
        <f t="shared" si="105"/>
        <v>17848985.264150001</v>
      </c>
      <c r="G282" s="209">
        <f t="shared" si="105"/>
        <v>12197747.3091</v>
      </c>
      <c r="H282" s="209">
        <f t="shared" si="105"/>
        <v>7668403.0620300006</v>
      </c>
      <c r="I282" s="209">
        <f t="shared" si="105"/>
        <v>6105886.7138400003</v>
      </c>
      <c r="J282" s="209">
        <f t="shared" si="105"/>
        <v>5409257.9599399995</v>
      </c>
      <c r="K282" s="209">
        <f t="shared" si="105"/>
        <v>5640608.3547200002</v>
      </c>
      <c r="L282" s="209">
        <f t="shared" si="105"/>
        <v>5695301.4176899996</v>
      </c>
      <c r="M282" s="209">
        <f t="shared" si="105"/>
        <v>8456635.9956999999</v>
      </c>
      <c r="N282" s="209">
        <f t="shared" si="105"/>
        <v>16096485.469450003</v>
      </c>
      <c r="O282" s="209">
        <f t="shared" si="105"/>
        <v>18191122.93516</v>
      </c>
      <c r="P282" s="209">
        <f t="shared" si="105"/>
        <v>139300830.42229998</v>
      </c>
    </row>
    <row r="283" spans="2:16" hidden="1" outlineLevel="1">
      <c r="B283" s="196"/>
    </row>
    <row r="284" spans="2:16" hidden="1" outlineLevel="1">
      <c r="B284" s="196"/>
      <c r="C284" s="195" t="s">
        <v>294</v>
      </c>
      <c r="D284" s="202">
        <f>D275</f>
        <v>9288189.1749900002</v>
      </c>
      <c r="E284" s="202">
        <f t="shared" ref="E284:O284" si="106">E275</f>
        <v>7418115.5012600003</v>
      </c>
      <c r="F284" s="202">
        <f t="shared" si="106"/>
        <v>8308202.8616799992</v>
      </c>
      <c r="G284" s="202">
        <f t="shared" si="106"/>
        <v>4621775.8030300001</v>
      </c>
      <c r="H284" s="202">
        <f t="shared" si="106"/>
        <v>2188841.0104700001</v>
      </c>
      <c r="I284" s="202">
        <f t="shared" si="106"/>
        <v>1230999.3234300001</v>
      </c>
      <c r="J284" s="202">
        <f t="shared" si="106"/>
        <v>1034344.7644799999</v>
      </c>
      <c r="K284" s="202">
        <f t="shared" si="106"/>
        <v>981585.14725000004</v>
      </c>
      <c r="L284" s="202">
        <f t="shared" si="106"/>
        <v>1169825.34724</v>
      </c>
      <c r="M284" s="202">
        <f t="shared" si="106"/>
        <v>2301192.77141</v>
      </c>
      <c r="N284" s="202">
        <f t="shared" si="106"/>
        <v>7761942.9710100004</v>
      </c>
      <c r="O284" s="202">
        <f t="shared" si="106"/>
        <v>9001702.4707299992</v>
      </c>
      <c r="P284" s="202">
        <f>SUM(D284:O284)</f>
        <v>55306717.146979995</v>
      </c>
    </row>
    <row r="285" spans="2:16" hidden="1" outlineLevel="1">
      <c r="B285" s="196"/>
      <c r="C285" s="195" t="s">
        <v>340</v>
      </c>
      <c r="D285" s="202">
        <f>Meters!D129</f>
        <v>5</v>
      </c>
      <c r="E285" s="202">
        <f>Meters!E129</f>
        <v>3</v>
      </c>
      <c r="F285" s="202">
        <f>Meters!F129</f>
        <v>5</v>
      </c>
      <c r="G285" s="202">
        <f>Meters!G129</f>
        <v>4</v>
      </c>
      <c r="H285" s="202">
        <f>Meters!H129</f>
        <v>4</v>
      </c>
      <c r="I285" s="202">
        <f>Meters!I129</f>
        <v>4</v>
      </c>
      <c r="J285" s="202">
        <f>Meters!J129</f>
        <v>2</v>
      </c>
      <c r="K285" s="202">
        <f>Meters!K129</f>
        <v>2</v>
      </c>
      <c r="L285" s="202">
        <f>Meters!L129</f>
        <v>2</v>
      </c>
      <c r="M285" s="202">
        <f>Meters!M129</f>
        <v>2</v>
      </c>
      <c r="N285" s="202">
        <f>Meters!N129</f>
        <v>3</v>
      </c>
      <c r="O285" s="202">
        <f>Meters!O129</f>
        <v>3</v>
      </c>
      <c r="P285" s="202">
        <f>SUM(D285:O285)</f>
        <v>39</v>
      </c>
    </row>
    <row r="286" spans="2:16" hidden="1" outlineLevel="1">
      <c r="B286" s="196"/>
      <c r="C286" s="195" t="s">
        <v>341</v>
      </c>
      <c r="D286" s="202">
        <f>D284/D285</f>
        <v>1857637.8349979999</v>
      </c>
      <c r="E286" s="202">
        <f t="shared" ref="E286:P286" si="107">E284/E285</f>
        <v>2472705.1670866669</v>
      </c>
      <c r="F286" s="202">
        <f t="shared" si="107"/>
        <v>1661640.5723359999</v>
      </c>
      <c r="G286" s="202">
        <f t="shared" si="107"/>
        <v>1155443.9507575</v>
      </c>
      <c r="H286" s="202">
        <f t="shared" si="107"/>
        <v>547210.25261750002</v>
      </c>
      <c r="I286" s="202">
        <f t="shared" si="107"/>
        <v>307749.83085750003</v>
      </c>
      <c r="J286" s="202">
        <f t="shared" si="107"/>
        <v>517172.38223999995</v>
      </c>
      <c r="K286" s="202">
        <f t="shared" si="107"/>
        <v>490792.57362500002</v>
      </c>
      <c r="L286" s="202">
        <f t="shared" si="107"/>
        <v>584912.67362000002</v>
      </c>
      <c r="M286" s="202">
        <f t="shared" si="107"/>
        <v>1150596.385705</v>
      </c>
      <c r="N286" s="202">
        <f t="shared" si="107"/>
        <v>2587314.3236700003</v>
      </c>
      <c r="O286" s="202">
        <f t="shared" si="107"/>
        <v>3000567.4902433329</v>
      </c>
      <c r="P286" s="202">
        <f t="shared" si="107"/>
        <v>1418120.9524866666</v>
      </c>
    </row>
    <row r="287" spans="2:16" hidden="1" outlineLevel="1">
      <c r="B287" s="196"/>
      <c r="C287" s="195" t="s">
        <v>297</v>
      </c>
      <c r="D287" s="202">
        <f>SUM(D276:D279)</f>
        <v>6900635.6644800007</v>
      </c>
      <c r="E287" s="202">
        <f t="shared" ref="E287:O287" si="108">SUM(E276:E279)</f>
        <v>6787652.5997900004</v>
      </c>
      <c r="F287" s="202">
        <f t="shared" si="108"/>
        <v>6329022.4024700001</v>
      </c>
      <c r="G287" s="202">
        <f t="shared" si="108"/>
        <v>4803669.5060700001</v>
      </c>
      <c r="H287" s="202">
        <f t="shared" si="108"/>
        <v>2952512.0515600001</v>
      </c>
      <c r="I287" s="202">
        <f t="shared" si="108"/>
        <v>2577088.39041</v>
      </c>
      <c r="J287" s="202">
        <f t="shared" si="108"/>
        <v>1839028.1954600001</v>
      </c>
      <c r="K287" s="202">
        <f t="shared" si="108"/>
        <v>1998361.20747</v>
      </c>
      <c r="L287" s="202">
        <f t="shared" si="108"/>
        <v>2011226.07045</v>
      </c>
      <c r="M287" s="202">
        <f t="shared" si="108"/>
        <v>3214879.2242900003</v>
      </c>
      <c r="N287" s="202">
        <f t="shared" si="108"/>
        <v>5291231.4984400002</v>
      </c>
      <c r="O287" s="202">
        <f t="shared" si="108"/>
        <v>6233612.4644299997</v>
      </c>
      <c r="P287" s="202">
        <f>SUM(D287:O287)</f>
        <v>50938919.275319993</v>
      </c>
    </row>
    <row r="288" spans="2:16" hidden="1" outlineLevel="1">
      <c r="B288" s="196"/>
      <c r="C288" s="195" t="s">
        <v>298</v>
      </c>
      <c r="D288" s="202">
        <f>SUM(Meters!D130:D134)</f>
        <v>43</v>
      </c>
      <c r="E288" s="202">
        <f>SUM(Meters!E130:E134)</f>
        <v>42</v>
      </c>
      <c r="F288" s="202">
        <f>SUM(Meters!F130:F134)</f>
        <v>43</v>
      </c>
      <c r="G288" s="202">
        <f>SUM(Meters!G130:G134)</f>
        <v>43</v>
      </c>
      <c r="H288" s="202">
        <f>SUM(Meters!H130:H134)</f>
        <v>43</v>
      </c>
      <c r="I288" s="202">
        <f>SUM(Meters!I130:I134)</f>
        <v>44</v>
      </c>
      <c r="J288" s="202">
        <f>SUM(Meters!J130:J134)</f>
        <v>46</v>
      </c>
      <c r="K288" s="202">
        <f>SUM(Meters!K130:K134)</f>
        <v>46</v>
      </c>
      <c r="L288" s="202">
        <f>SUM(Meters!L130:L134)</f>
        <v>46</v>
      </c>
      <c r="M288" s="202">
        <f>SUM(Meters!M130:M134)</f>
        <v>45</v>
      </c>
      <c r="N288" s="202">
        <f>SUM(Meters!N130:N134)</f>
        <v>43</v>
      </c>
      <c r="O288" s="202">
        <f>SUM(Meters!O130:O134)</f>
        <v>42</v>
      </c>
      <c r="P288" s="202">
        <f>SUM(D288:O288)</f>
        <v>526</v>
      </c>
    </row>
    <row r="289" spans="2:16" hidden="1" outlineLevel="1">
      <c r="B289" s="196"/>
      <c r="C289" s="195" t="s">
        <v>299</v>
      </c>
      <c r="D289" s="202">
        <f>D287/D288</f>
        <v>160479.89917395351</v>
      </c>
      <c r="E289" s="202">
        <f t="shared" ref="E289:O289" si="109">E287/E288</f>
        <v>161610.77618547619</v>
      </c>
      <c r="F289" s="202">
        <f t="shared" si="109"/>
        <v>147186.56749930233</v>
      </c>
      <c r="G289" s="202">
        <f t="shared" si="109"/>
        <v>111713.24432720931</v>
      </c>
      <c r="H289" s="202">
        <f t="shared" si="109"/>
        <v>68663.07096651163</v>
      </c>
      <c r="I289" s="202">
        <f t="shared" si="109"/>
        <v>58570.190691136362</v>
      </c>
      <c r="J289" s="202">
        <f t="shared" si="109"/>
        <v>39978.873814347826</v>
      </c>
      <c r="K289" s="202">
        <f t="shared" si="109"/>
        <v>43442.634944999998</v>
      </c>
      <c r="L289" s="202">
        <f t="shared" si="109"/>
        <v>43722.305879347827</v>
      </c>
      <c r="M289" s="202">
        <f t="shared" si="109"/>
        <v>71441.760539777781</v>
      </c>
      <c r="N289" s="202">
        <f t="shared" si="109"/>
        <v>123051.89531255815</v>
      </c>
      <c r="O289" s="202">
        <f t="shared" si="109"/>
        <v>148419.34439119048</v>
      </c>
      <c r="P289" s="202">
        <f>P287/P288</f>
        <v>96842.051854220525</v>
      </c>
    </row>
    <row r="290" spans="2:16" hidden="1" outlineLevel="1">
      <c r="B290" s="196"/>
    </row>
    <row r="291" spans="2:16" hidden="1" outlineLevel="1">
      <c r="B291" s="196"/>
      <c r="D291" s="215">
        <f>D282/$P282</f>
        <v>0.13650959424880671</v>
      </c>
      <c r="E291" s="215">
        <f t="shared" ref="E291:O291" si="110">E282/$P282</f>
        <v>0.12185495269188745</v>
      </c>
      <c r="F291" s="215">
        <f t="shared" si="110"/>
        <v>0.12813265513234617</v>
      </c>
      <c r="G291" s="215">
        <f t="shared" si="110"/>
        <v>8.7564067436796289E-2</v>
      </c>
      <c r="H291" s="215">
        <f t="shared" si="110"/>
        <v>5.5049227192563839E-2</v>
      </c>
      <c r="I291" s="215">
        <f t="shared" si="110"/>
        <v>4.3832378423944697E-2</v>
      </c>
      <c r="J291" s="215">
        <f t="shared" si="110"/>
        <v>3.8831483944076033E-2</v>
      </c>
      <c r="K291" s="215">
        <f t="shared" si="110"/>
        <v>4.0492280897537446E-2</v>
      </c>
      <c r="L291" s="215">
        <f t="shared" si="110"/>
        <v>4.0884906431815977E-2</v>
      </c>
      <c r="M291" s="215">
        <f t="shared" si="110"/>
        <v>6.0707721339945571E-2</v>
      </c>
      <c r="N291" s="215">
        <f t="shared" si="110"/>
        <v>0.11555197065697603</v>
      </c>
      <c r="O291" s="215">
        <f t="shared" si="110"/>
        <v>0.13058876160330393</v>
      </c>
      <c r="P291" s="227">
        <f>SUM(D291:O291)</f>
        <v>1.0000000000000002</v>
      </c>
    </row>
    <row r="292" spans="2:16" ht="15.75" hidden="1" outlineLevel="1" thickBot="1">
      <c r="B292" s="211"/>
      <c r="C292" s="212"/>
      <c r="D292" s="228"/>
      <c r="E292" s="228"/>
      <c r="F292" s="228"/>
      <c r="G292" s="228"/>
      <c r="H292" s="228"/>
      <c r="I292" s="228"/>
      <c r="J292" s="228"/>
      <c r="K292" s="228"/>
      <c r="L292" s="228"/>
      <c r="M292" s="228"/>
      <c r="N292" s="228"/>
      <c r="O292" s="228"/>
      <c r="P292" s="228"/>
    </row>
    <row r="293" spans="2:16" collapsed="1">
      <c r="D293" s="221"/>
      <c r="E293" s="221"/>
      <c r="F293" s="221"/>
      <c r="G293" s="221"/>
      <c r="H293" s="221"/>
      <c r="I293" s="221"/>
      <c r="J293" s="221"/>
      <c r="K293" s="221"/>
      <c r="L293" s="221"/>
      <c r="M293" s="221"/>
      <c r="N293" s="221"/>
      <c r="O293" s="221"/>
      <c r="P293" s="227"/>
    </row>
    <row r="296" spans="2:16">
      <c r="D296" s="202"/>
      <c r="E296" s="202"/>
      <c r="F296" s="202"/>
      <c r="G296" s="202"/>
      <c r="H296" s="202"/>
      <c r="I296" s="202"/>
      <c r="J296" s="202"/>
      <c r="K296" s="202"/>
      <c r="L296" s="202"/>
      <c r="M296" s="202"/>
      <c r="N296" s="202"/>
      <c r="O296" s="202"/>
      <c r="P296" s="202"/>
    </row>
    <row r="297" spans="2:16">
      <c r="D297" s="202"/>
      <c r="E297" s="202"/>
      <c r="F297" s="202"/>
      <c r="G297" s="202"/>
      <c r="H297" s="202"/>
      <c r="I297" s="202"/>
      <c r="J297" s="202"/>
      <c r="K297" s="202"/>
      <c r="L297" s="202"/>
      <c r="M297" s="202"/>
      <c r="N297" s="202"/>
      <c r="O297" s="202"/>
      <c r="P297" s="202"/>
    </row>
    <row r="299" spans="2:16">
      <c r="D299" s="202"/>
      <c r="E299" s="202"/>
      <c r="F299" s="202"/>
      <c r="G299" s="202"/>
      <c r="H299" s="202"/>
      <c r="I299" s="202"/>
      <c r="J299" s="202"/>
      <c r="K299" s="202"/>
      <c r="L299" s="202"/>
      <c r="M299" s="202"/>
      <c r="N299" s="202"/>
      <c r="O299" s="202"/>
    </row>
  </sheetData>
  <printOptions horizontalCentered="1" verticalCentered="1"/>
  <pageMargins left="0.42" right="0.33" top="0.5" bottom="0.67" header="0.3" footer="0.47"/>
  <pageSetup scale="54" fitToHeight="4" orientation="landscape" r:id="rId1"/>
  <headerFooter>
    <oddFooter>&amp;LFile: &amp;F / &amp;A</oddFooter>
  </headerFooter>
  <rowBreaks count="4" manualBreakCount="4">
    <brk id="65" min="1" max="16" man="1"/>
    <brk id="134" min="1" max="16" man="1"/>
    <brk id="187" min="1" max="16" man="1"/>
    <brk id="236" min="1" max="16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DFC80-38ED-40E4-B8DF-20C0F9CB110B}">
  <sheetPr>
    <tabColor rgb="FF92D050"/>
  </sheetPr>
  <dimension ref="B1:P137"/>
  <sheetViews>
    <sheetView zoomScale="85" zoomScaleNormal="85" workbookViewId="0"/>
  </sheetViews>
  <sheetFormatPr defaultColWidth="8" defaultRowHeight="12.75"/>
  <cols>
    <col min="1" max="1" width="0.85546875" style="125" customWidth="1"/>
    <col min="2" max="2" width="9.7109375" style="125" customWidth="1"/>
    <col min="3" max="3" width="9.28515625" style="125" customWidth="1"/>
    <col min="4" max="4" width="33.5703125" style="125" bestFit="1" customWidth="1"/>
    <col min="5" max="5" width="11.5703125" style="125" bestFit="1" customWidth="1"/>
    <col min="6" max="6" width="16" style="125" bestFit="1" customWidth="1"/>
    <col min="7" max="7" width="12.7109375" style="125" bestFit="1" customWidth="1"/>
    <col min="8" max="8" width="13.5703125" style="125" bestFit="1" customWidth="1"/>
    <col min="9" max="9" width="11.7109375" style="125" bestFit="1" customWidth="1"/>
    <col min="10" max="10" width="18.5703125" style="125" customWidth="1"/>
    <col min="11" max="12" width="12.7109375" style="125" bestFit="1" customWidth="1"/>
    <col min="13" max="13" width="11.7109375" style="125" bestFit="1" customWidth="1"/>
    <col min="14" max="14" width="12.28515625" style="125" bestFit="1" customWidth="1"/>
    <col min="15" max="16" width="12.7109375" style="125" bestFit="1" customWidth="1"/>
    <col min="17" max="21" width="8" style="125"/>
    <col min="22" max="22" width="9.7109375" style="125" bestFit="1" customWidth="1"/>
    <col min="23" max="16384" width="8" style="125"/>
  </cols>
  <sheetData>
    <row r="1" spans="2:16" ht="6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620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467" t="s">
        <v>39</v>
      </c>
      <c r="E5" s="468" t="s">
        <v>226</v>
      </c>
      <c r="F5" s="468" t="s">
        <v>227</v>
      </c>
      <c r="G5" s="468" t="s">
        <v>228</v>
      </c>
      <c r="H5" s="468" t="s">
        <v>229</v>
      </c>
      <c r="I5" s="468" t="s">
        <v>22</v>
      </c>
      <c r="J5" s="468" t="s">
        <v>230</v>
      </c>
      <c r="K5" s="468" t="s">
        <v>231</v>
      </c>
      <c r="L5" s="468" t="s">
        <v>232</v>
      </c>
      <c r="M5" s="468" t="s">
        <v>233</v>
      </c>
      <c r="N5" s="468" t="s">
        <v>234</v>
      </c>
      <c r="O5" s="468" t="s">
        <v>235</v>
      </c>
      <c r="P5" s="469" t="s">
        <v>236</v>
      </c>
    </row>
    <row r="6" spans="2:16">
      <c r="B6" s="470" t="s">
        <v>621</v>
      </c>
      <c r="E6" s="471"/>
      <c r="F6" s="471"/>
      <c r="G6" s="471"/>
      <c r="H6" s="471"/>
      <c r="I6" s="471"/>
      <c r="J6" s="471"/>
      <c r="K6" s="471"/>
      <c r="L6" s="471"/>
      <c r="M6" s="471"/>
      <c r="N6" s="471"/>
      <c r="O6" s="471"/>
      <c r="P6" s="472"/>
    </row>
    <row r="7" spans="2:16">
      <c r="B7" s="131" t="s">
        <v>598</v>
      </c>
      <c r="D7" s="508">
        <f>SUM(E7:P7)</f>
        <v>-63078988.109267622</v>
      </c>
      <c r="E7" s="512">
        <f>'Adjustment Summary JCA-4'!E7</f>
        <v>5697489.3277871944</v>
      </c>
      <c r="F7" s="512">
        <f>'Adjustment Summary JCA-4'!F7</f>
        <v>216442.91669897173</v>
      </c>
      <c r="G7" s="512">
        <f>'Adjustment Summary JCA-4'!G7</f>
        <v>-9821160.5450876094</v>
      </c>
      <c r="H7" s="512">
        <f>'Adjustment Summary JCA-4'!H7</f>
        <v>-2616322.8846149393</v>
      </c>
      <c r="I7" s="512">
        <f>'Adjustment Summary JCA-4'!I7</f>
        <v>6329765.6031379197</v>
      </c>
      <c r="J7" s="512">
        <f>'Adjustment Summary JCA-4'!J7</f>
        <v>-2384407.0105017391</v>
      </c>
      <c r="K7" s="512">
        <f>'Adjustment Summary JCA-4'!K7</f>
        <v>-8996352.4137591012</v>
      </c>
      <c r="L7" s="512">
        <f>'Adjustment Summary JCA-4'!L7</f>
        <v>-27484756.311093882</v>
      </c>
      <c r="M7" s="512">
        <f>'Adjustment Summary JCA-4'!M7</f>
        <v>1638700.3177317926</v>
      </c>
      <c r="N7" s="512">
        <f>'Adjustment Summary JCA-4'!N7</f>
        <v>21342382.047763433</v>
      </c>
      <c r="O7" s="512">
        <f>'Adjustment Summary JCA-4'!O7</f>
        <v>-27502016.058494478</v>
      </c>
      <c r="P7" s="513">
        <f>'Adjustment Summary JCA-4'!P7</f>
        <v>-19498753.098835189</v>
      </c>
    </row>
    <row r="8" spans="2:16">
      <c r="B8" s="131" t="s">
        <v>599</v>
      </c>
      <c r="D8" s="508">
        <f>SUM(E8:P8)</f>
        <v>-16347548.773442339</v>
      </c>
      <c r="E8" s="512">
        <f>'Adjustment Summary JCA-4'!E8</f>
        <v>1029459.6909324034</v>
      </c>
      <c r="F8" s="512">
        <f>'Adjustment Summary JCA-4'!F8</f>
        <v>36296.317881072566</v>
      </c>
      <c r="G8" s="512">
        <f>'Adjustment Summary JCA-4'!G8</f>
        <v>-1451075.7499053308</v>
      </c>
      <c r="H8" s="512">
        <f>'Adjustment Summary JCA-4'!H8</f>
        <v>-333654.92518294411</v>
      </c>
      <c r="I8" s="512">
        <f>'Adjustment Summary JCA-4'!I8</f>
        <v>-931603.08219211339</v>
      </c>
      <c r="J8" s="512">
        <f>'Adjustment Summary JCA-4'!J8</f>
        <v>-1189053.5214514735</v>
      </c>
      <c r="K8" s="512">
        <f>'Adjustment Summary JCA-4'!K8</f>
        <v>-1507171.980435868</v>
      </c>
      <c r="L8" s="512">
        <f>'Adjustment Summary JCA-4'!L8</f>
        <v>-4469170.7144709611</v>
      </c>
      <c r="M8" s="512">
        <f>'Adjustment Summary JCA-4'!M8</f>
        <v>-867176.83157886681</v>
      </c>
      <c r="N8" s="512">
        <f>'Adjustment Summary JCA-4'!N8</f>
        <v>1781703.2085870414</v>
      </c>
      <c r="O8" s="512">
        <f>'Adjustment Summary JCA-4'!O8</f>
        <v>-4653288.613545143</v>
      </c>
      <c r="P8" s="513">
        <f>'Adjustment Summary JCA-4'!P8</f>
        <v>-3792812.572080154</v>
      </c>
    </row>
    <row r="9" spans="2:16">
      <c r="B9" s="131" t="s">
        <v>600</v>
      </c>
      <c r="D9" s="508">
        <f>SUM(E9:P9)</f>
        <v>-25995649.668291166</v>
      </c>
      <c r="E9" s="512">
        <f>'Adjustment Summary JCA-4'!E9</f>
        <v>988667.60959744838</v>
      </c>
      <c r="F9" s="512">
        <f>'Adjustment Summary JCA-4'!F9</f>
        <v>27492.340911709056</v>
      </c>
      <c r="G9" s="512">
        <f>'Adjustment Summary JCA-4'!G9</f>
        <v>-809546.25717324717</v>
      </c>
      <c r="H9" s="512">
        <f>'Adjustment Summary JCA-4'!H9</f>
        <v>-84286.490807866037</v>
      </c>
      <c r="I9" s="512">
        <f>'Adjustment Summary JCA-4'!I9</f>
        <v>-4663732.6100903535</v>
      </c>
      <c r="J9" s="512">
        <f>'Adjustment Summary JCA-4'!J9</f>
        <v>-2641134.9592713257</v>
      </c>
      <c r="K9" s="512">
        <f>'Adjustment Summary JCA-4'!K9</f>
        <v>-1555297.4193661548</v>
      </c>
      <c r="L9" s="512">
        <f>'Adjustment Summary JCA-4'!L9</f>
        <v>-4383607.4674392147</v>
      </c>
      <c r="M9" s="512">
        <f>'Adjustment Summary JCA-4'!M9</f>
        <v>-3036024.1934832791</v>
      </c>
      <c r="N9" s="512">
        <f>'Adjustment Summary JCA-4'!N9</f>
        <v>-1828803.8411258757</v>
      </c>
      <c r="O9" s="512">
        <f>'Adjustment Summary JCA-4'!O9</f>
        <v>-3886721.8778934279</v>
      </c>
      <c r="P9" s="513">
        <f>'Adjustment Summary JCA-4'!P9</f>
        <v>-4122654.5021495796</v>
      </c>
    </row>
    <row r="10" spans="2:16">
      <c r="B10" s="131" t="s">
        <v>601</v>
      </c>
      <c r="D10" s="508">
        <f>SUM(E10:P10)</f>
        <v>-6892720.8434167225</v>
      </c>
      <c r="E10" s="512">
        <f>'Adjustment Summary JCA-4'!E10</f>
        <v>0</v>
      </c>
      <c r="F10" s="512">
        <f>'Adjustment Summary JCA-4'!F10</f>
        <v>0</v>
      </c>
      <c r="G10" s="512">
        <f>'Adjustment Summary JCA-4'!G10</f>
        <v>0</v>
      </c>
      <c r="H10" s="512">
        <f>'Adjustment Summary JCA-4'!H10</f>
        <v>-88244.435704252581</v>
      </c>
      <c r="I10" s="512">
        <f>'Adjustment Summary JCA-4'!I10</f>
        <v>-1204148.0488474832</v>
      </c>
      <c r="J10" s="512">
        <f>'Adjustment Summary JCA-4'!J10</f>
        <v>-884943.550876113</v>
      </c>
      <c r="K10" s="512">
        <f>'Adjustment Summary JCA-4'!K10</f>
        <v>-1011457.4485934537</v>
      </c>
      <c r="L10" s="512">
        <f>'Adjustment Summary JCA-4'!L10</f>
        <v>-2985277.4953120183</v>
      </c>
      <c r="M10" s="512">
        <f>'Adjustment Summary JCA-4'!M10</f>
        <v>-721891.82086803915</v>
      </c>
      <c r="N10" s="512">
        <f>'Adjustment Summary JCA-4'!N10</f>
        <v>3241.9567846379114</v>
      </c>
      <c r="O10" s="512">
        <f>'Adjustment Summary JCA-4'!O10</f>
        <v>0</v>
      </c>
      <c r="P10" s="513">
        <f>'Adjustment Summary JCA-4'!P10</f>
        <v>0</v>
      </c>
    </row>
    <row r="11" spans="2:16">
      <c r="B11" s="131" t="s">
        <v>622</v>
      </c>
      <c r="D11" s="510">
        <f>SUM(D7:D10)</f>
        <v>-112314907.39441785</v>
      </c>
      <c r="E11" s="510">
        <f t="shared" ref="E11:P11" si="0">SUM(E7:E10)</f>
        <v>7715616.628317046</v>
      </c>
      <c r="F11" s="510">
        <f t="shared" si="0"/>
        <v>280231.57549175335</v>
      </c>
      <c r="G11" s="510">
        <f t="shared" si="0"/>
        <v>-12081782.552166188</v>
      </c>
      <c r="H11" s="510">
        <f t="shared" si="0"/>
        <v>-3122508.7363100024</v>
      </c>
      <c r="I11" s="510">
        <f t="shared" si="0"/>
        <v>-469718.13799203071</v>
      </c>
      <c r="J11" s="510">
        <f t="shared" si="0"/>
        <v>-7099539.0421006512</v>
      </c>
      <c r="K11" s="510">
        <f t="shared" si="0"/>
        <v>-13070279.262154579</v>
      </c>
      <c r="L11" s="510">
        <f t="shared" si="0"/>
        <v>-39322811.988316074</v>
      </c>
      <c r="M11" s="510">
        <f t="shared" si="0"/>
        <v>-2986392.5281983926</v>
      </c>
      <c r="N11" s="510">
        <f t="shared" si="0"/>
        <v>21298523.37200924</v>
      </c>
      <c r="O11" s="510">
        <f t="shared" si="0"/>
        <v>-36042026.549933046</v>
      </c>
      <c r="P11" s="511">
        <f t="shared" si="0"/>
        <v>-27414220.173064921</v>
      </c>
    </row>
    <row r="12" spans="2:16" ht="6" customHeight="1">
      <c r="B12" s="131"/>
      <c r="D12" s="508"/>
      <c r="E12" s="508"/>
      <c r="F12" s="508"/>
      <c r="G12" s="508"/>
      <c r="H12" s="508"/>
      <c r="I12" s="508"/>
      <c r="J12" s="508"/>
      <c r="K12" s="508"/>
      <c r="L12" s="508"/>
      <c r="M12" s="508"/>
      <c r="N12" s="508"/>
      <c r="O12" s="508"/>
      <c r="P12" s="509"/>
    </row>
    <row r="13" spans="2:16">
      <c r="B13" s="131" t="s">
        <v>420</v>
      </c>
      <c r="D13" s="508">
        <f t="shared" ref="D13:D16" si="1">SUM(E13:P13)</f>
        <v>-36701987.19520852</v>
      </c>
      <c r="E13" s="512">
        <f>'Adjustment Summary JCA-4'!E12</f>
        <v>2947096.8804509826</v>
      </c>
      <c r="F13" s="512">
        <f>'Adjustment Summary JCA-4'!F12</f>
        <v>109440.85690836731</v>
      </c>
      <c r="G13" s="512">
        <f>'Adjustment Summary JCA-4'!G12</f>
        <v>-4829573.202708385</v>
      </c>
      <c r="H13" s="512">
        <f>'Adjustment Summary JCA-4'!H12</f>
        <v>-1255704.5858627546</v>
      </c>
      <c r="I13" s="512">
        <f>'Adjustment Summary JCA-4'!I12</f>
        <v>1695379.9114694339</v>
      </c>
      <c r="J13" s="512">
        <f>'Adjustment Summary JCA-4'!J12</f>
        <v>-1846485.960366634</v>
      </c>
      <c r="K13" s="512">
        <f>'Adjustment Summary JCA-4'!K12</f>
        <v>-4672951.1455272231</v>
      </c>
      <c r="L13" s="512">
        <f>'Adjustment Summary JCA-4'!L12</f>
        <v>-14136233.487205783</v>
      </c>
      <c r="M13" s="512">
        <f>'Adjustment Summary JCA-4'!M12</f>
        <v>-40223.857951238606</v>
      </c>
      <c r="N13" s="512">
        <f>'Adjustment Summary JCA-4'!N12</f>
        <v>9565904.5551870111</v>
      </c>
      <c r="O13" s="512">
        <f>'Adjustment Summary JCA-4'!O12</f>
        <v>-13971045.007668398</v>
      </c>
      <c r="P13" s="513">
        <f>'Adjustment Summary JCA-4'!P12</f>
        <v>-10267592.151933897</v>
      </c>
    </row>
    <row r="14" spans="2:16">
      <c r="B14" s="131" t="s">
        <v>602</v>
      </c>
      <c r="D14" s="508">
        <f t="shared" si="1"/>
        <v>-12344298.693699807</v>
      </c>
      <c r="E14" s="512">
        <f>'Adjustment Summary JCA-4'!E13</f>
        <v>762745.32950733148</v>
      </c>
      <c r="F14" s="512">
        <f>'Adjustment Summary JCA-4'!F13</f>
        <v>26916.908218599776</v>
      </c>
      <c r="G14" s="512">
        <f>'Adjustment Summary JCA-4'!G13</f>
        <v>-1151439.0542935079</v>
      </c>
      <c r="H14" s="512">
        <f>'Adjustment Summary JCA-4'!H13</f>
        <v>-290764.23931585293</v>
      </c>
      <c r="I14" s="512">
        <f>'Adjustment Summary JCA-4'!I13</f>
        <v>-468667.92713494319</v>
      </c>
      <c r="J14" s="512">
        <f>'Adjustment Summary JCA-4'!J13</f>
        <v>-875970.41952043027</v>
      </c>
      <c r="K14" s="512">
        <f>'Adjustment Summary JCA-4'!K13</f>
        <v>-1326936.4254337878</v>
      </c>
      <c r="L14" s="512">
        <f>'Adjustment Summary JCA-4'!L13</f>
        <v>-3996797.4489819016</v>
      </c>
      <c r="M14" s="512">
        <f>'Adjustment Summary JCA-4'!M13</f>
        <v>-519356.79304327985</v>
      </c>
      <c r="N14" s="512">
        <f>'Adjustment Summary JCA-4'!N13</f>
        <v>1770192.6088680518</v>
      </c>
      <c r="O14" s="512">
        <f>'Adjustment Summary JCA-4'!O13</f>
        <v>-3506661.4200283359</v>
      </c>
      <c r="P14" s="513">
        <f>'Adjustment Summary JCA-4'!P13</f>
        <v>-2767559.8125417498</v>
      </c>
    </row>
    <row r="15" spans="2:16">
      <c r="B15" s="131" t="s">
        <v>603</v>
      </c>
      <c r="D15" s="508">
        <f t="shared" si="1"/>
        <v>-2367497.1888881554</v>
      </c>
      <c r="E15" s="512">
        <f>'Adjustment Summary JCA-4'!E14</f>
        <v>0</v>
      </c>
      <c r="F15" s="512">
        <f>'Adjustment Summary JCA-4'!F14</f>
        <v>0</v>
      </c>
      <c r="G15" s="512">
        <f>'Adjustment Summary JCA-4'!G14</f>
        <v>0</v>
      </c>
      <c r="H15" s="512">
        <f>'Adjustment Summary JCA-4'!H14</f>
        <v>-30029.64636178959</v>
      </c>
      <c r="I15" s="512">
        <f>'Adjustment Summary JCA-4'!I14</f>
        <v>-376036.30852464878</v>
      </c>
      <c r="J15" s="512">
        <f>'Adjustment Summary JCA-4'!J14</f>
        <v>-282177.34181410645</v>
      </c>
      <c r="K15" s="512">
        <f>'Adjustment Summary JCA-4'!K14</f>
        <v>-370310.68620061869</v>
      </c>
      <c r="L15" s="512">
        <f>'Adjustment Summary JCA-4'!L14</f>
        <v>-1055786.7080102067</v>
      </c>
      <c r="M15" s="512">
        <f>'Adjustment Summary JCA-4'!M14</f>
        <v>-254280.246516035</v>
      </c>
      <c r="N15" s="512">
        <f>'Adjustment Summary JCA-4'!N14</f>
        <v>1123.7485392500462</v>
      </c>
      <c r="O15" s="512">
        <f>'Adjustment Summary JCA-4'!O14</f>
        <v>0</v>
      </c>
      <c r="P15" s="513">
        <f>'Adjustment Summary JCA-4'!P14</f>
        <v>0</v>
      </c>
    </row>
    <row r="16" spans="2:16">
      <c r="B16" s="131" t="s">
        <v>604</v>
      </c>
      <c r="D16" s="508">
        <f t="shared" si="1"/>
        <v>-1835683.1371610526</v>
      </c>
      <c r="E16" s="512">
        <f>'Adjustment Summary JCA-4'!E15</f>
        <v>0</v>
      </c>
      <c r="F16" s="512">
        <f>'Adjustment Summary JCA-4'!F15</f>
        <v>0</v>
      </c>
      <c r="G16" s="512">
        <f>'Adjustment Summary JCA-4'!G15</f>
        <v>0</v>
      </c>
      <c r="H16" s="512">
        <f>'Adjustment Summary JCA-4'!H15</f>
        <v>-23228.739172941485</v>
      </c>
      <c r="I16" s="512">
        <f>'Adjustment Summary JCA-4'!I15</f>
        <v>-315693.59585756942</v>
      </c>
      <c r="J16" s="512">
        <f>'Adjustment Summary JCA-4'!J15</f>
        <v>-224902.7016521125</v>
      </c>
      <c r="K16" s="512">
        <f>'Adjustment Summary JCA-4'!K15</f>
        <v>-268082.7417316502</v>
      </c>
      <c r="L16" s="512">
        <f>'Adjustment Summary JCA-4'!L15</f>
        <v>-813408.14012737817</v>
      </c>
      <c r="M16" s="512">
        <f>'Adjustment Summary JCA-4'!M15</f>
        <v>-191224.16604475502</v>
      </c>
      <c r="N16" s="512">
        <f>'Adjustment Summary JCA-4'!N15</f>
        <v>856.9474253540011</v>
      </c>
      <c r="O16" s="512">
        <f>'Adjustment Summary JCA-4'!O15</f>
        <v>0</v>
      </c>
      <c r="P16" s="513">
        <f>'Adjustment Summary JCA-4'!P15</f>
        <v>0</v>
      </c>
    </row>
    <row r="17" spans="2:16">
      <c r="B17" s="131" t="s">
        <v>623</v>
      </c>
      <c r="D17" s="510">
        <f>SUM(D13:D16)</f>
        <v>-53249466.214957535</v>
      </c>
      <c r="E17" s="510">
        <f t="shared" ref="E17:P17" si="2">SUM(E13:E16)</f>
        <v>3709842.209958314</v>
      </c>
      <c r="F17" s="510">
        <f t="shared" si="2"/>
        <v>136357.76512696708</v>
      </c>
      <c r="G17" s="510">
        <f t="shared" si="2"/>
        <v>-5981012.2570018927</v>
      </c>
      <c r="H17" s="510">
        <f t="shared" si="2"/>
        <v>-1599727.2107133388</v>
      </c>
      <c r="I17" s="510">
        <f t="shared" si="2"/>
        <v>534982.07995227259</v>
      </c>
      <c r="J17" s="510">
        <f t="shared" si="2"/>
        <v>-3229536.4233532827</v>
      </c>
      <c r="K17" s="510">
        <f t="shared" si="2"/>
        <v>-6638280.9988932796</v>
      </c>
      <c r="L17" s="510">
        <f t="shared" si="2"/>
        <v>-20002225.784325272</v>
      </c>
      <c r="M17" s="510">
        <f t="shared" si="2"/>
        <v>-1005085.0635553085</v>
      </c>
      <c r="N17" s="510">
        <f t="shared" si="2"/>
        <v>11338077.860019667</v>
      </c>
      <c r="O17" s="510">
        <f t="shared" si="2"/>
        <v>-17477706.427696735</v>
      </c>
      <c r="P17" s="511">
        <f t="shared" si="2"/>
        <v>-13035151.964475647</v>
      </c>
    </row>
    <row r="18" spans="2:16" ht="6" customHeight="1">
      <c r="B18" s="131"/>
      <c r="P18" s="130"/>
    </row>
    <row r="19" spans="2:16" ht="13.5" thickBot="1">
      <c r="B19" s="131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473"/>
    </row>
    <row r="20" spans="2:16">
      <c r="B20" s="474" t="s">
        <v>624</v>
      </c>
      <c r="C20" s="127"/>
      <c r="D20" s="127"/>
      <c r="E20" s="475"/>
      <c r="F20" s="475"/>
      <c r="G20" s="475"/>
      <c r="H20" s="475"/>
      <c r="I20" s="475"/>
      <c r="J20" s="475"/>
      <c r="K20" s="475"/>
      <c r="L20" s="475"/>
      <c r="M20" s="475"/>
      <c r="N20" s="475"/>
      <c r="O20" s="475"/>
      <c r="P20" s="476"/>
    </row>
    <row r="21" spans="2:16">
      <c r="B21" s="131" t="s">
        <v>598</v>
      </c>
      <c r="D21" s="152">
        <f>SUM(E21:P21)</f>
        <v>-6553590.0821087407</v>
      </c>
      <c r="E21" s="477">
        <f>E73*E7</f>
        <v>648032.43614251551</v>
      </c>
      <c r="F21" s="477">
        <f t="shared" ref="F21:P21" si="3">F73*F7</f>
        <v>24618.217345341043</v>
      </c>
      <c r="G21" s="477">
        <f t="shared" si="3"/>
        <v>-1117058.8003982645</v>
      </c>
      <c r="H21" s="477">
        <f t="shared" si="3"/>
        <v>-297580.56489610317</v>
      </c>
      <c r="I21" s="477">
        <f t="shared" si="3"/>
        <v>719947.53970090696</v>
      </c>
      <c r="J21" s="477">
        <f t="shared" si="3"/>
        <v>-271202.45337446779</v>
      </c>
      <c r="K21" s="477">
        <f t="shared" si="3"/>
        <v>-918977.39906549221</v>
      </c>
      <c r="L21" s="477">
        <f t="shared" si="3"/>
        <v>-2807567.8571782401</v>
      </c>
      <c r="M21" s="477">
        <f t="shared" si="3"/>
        <v>167393.23745630262</v>
      </c>
      <c r="N21" s="477">
        <f t="shared" si="3"/>
        <v>2180124.326179035</v>
      </c>
      <c r="O21" s="477">
        <f t="shared" si="3"/>
        <v>-2809330.9403752112</v>
      </c>
      <c r="P21" s="478">
        <f t="shared" si="3"/>
        <v>-2071987.8236450627</v>
      </c>
    </row>
    <row r="22" spans="2:16">
      <c r="B22" s="131" t="s">
        <v>599</v>
      </c>
      <c r="D22" s="152">
        <f>SUM(E22:P22)</f>
        <v>-1433927.2122784085</v>
      </c>
      <c r="E22" s="477">
        <f t="shared" ref="E22:P24" si="4">E74*E8</f>
        <v>90314.498685499755</v>
      </c>
      <c r="F22" s="477">
        <f t="shared" si="4"/>
        <v>3184.2759677064964</v>
      </c>
      <c r="G22" s="477">
        <f t="shared" si="4"/>
        <v>-127302.87553919468</v>
      </c>
      <c r="H22" s="477">
        <f t="shared" si="4"/>
        <v>-29271.546586299686</v>
      </c>
      <c r="I22" s="477">
        <f t="shared" si="4"/>
        <v>-81729.538400714111</v>
      </c>
      <c r="J22" s="477">
        <f t="shared" si="4"/>
        <v>-104315.66543693776</v>
      </c>
      <c r="K22" s="477">
        <f t="shared" si="4"/>
        <v>-132194.05440402997</v>
      </c>
      <c r="L22" s="477">
        <f t="shared" si="4"/>
        <v>-391990.963366248</v>
      </c>
      <c r="M22" s="477">
        <f t="shared" si="4"/>
        <v>-76060.079897782402</v>
      </c>
      <c r="N22" s="477">
        <f t="shared" si="4"/>
        <v>156273.18842516938</v>
      </c>
      <c r="O22" s="477">
        <f t="shared" si="4"/>
        <v>-408139.94429404446</v>
      </c>
      <c r="P22" s="478">
        <f t="shared" si="4"/>
        <v>-332694.50743153284</v>
      </c>
    </row>
    <row r="23" spans="2:16">
      <c r="B23" s="131" t="s">
        <v>600</v>
      </c>
      <c r="D23" s="152">
        <f>SUM(E23:P23)</f>
        <v>-1788773.1269098383</v>
      </c>
      <c r="E23" s="477">
        <f t="shared" si="4"/>
        <v>67614.977820369502</v>
      </c>
      <c r="F23" s="477">
        <f t="shared" si="4"/>
        <v>1880.2011949517826</v>
      </c>
      <c r="G23" s="477">
        <f t="shared" si="4"/>
        <v>-55364.868528078376</v>
      </c>
      <c r="H23" s="477">
        <f t="shared" si="4"/>
        <v>-5764.3531063499586</v>
      </c>
      <c r="I23" s="477">
        <f t="shared" si="4"/>
        <v>-318952.67320407933</v>
      </c>
      <c r="J23" s="477">
        <f t="shared" si="4"/>
        <v>-180627.219864566</v>
      </c>
      <c r="K23" s="477">
        <f t="shared" si="4"/>
        <v>-107346.627884652</v>
      </c>
      <c r="L23" s="477">
        <f t="shared" si="4"/>
        <v>-302556.58740265458</v>
      </c>
      <c r="M23" s="477">
        <f t="shared" si="4"/>
        <v>-209546.38983421592</v>
      </c>
      <c r="N23" s="477">
        <f t="shared" si="4"/>
        <v>-126224.04111450794</v>
      </c>
      <c r="O23" s="477">
        <f t="shared" si="4"/>
        <v>-268261.54401220439</v>
      </c>
      <c r="P23" s="478">
        <f t="shared" si="4"/>
        <v>-283624.00097385119</v>
      </c>
    </row>
    <row r="24" spans="2:16" ht="13.5" thickBot="1">
      <c r="B24" s="131" t="s">
        <v>601</v>
      </c>
      <c r="D24" s="152">
        <f>SUM(E24:P24)</f>
        <v>-528909.0250839775</v>
      </c>
      <c r="E24" s="477">
        <f t="shared" si="4"/>
        <v>0</v>
      </c>
      <c r="F24" s="477">
        <f t="shared" si="4"/>
        <v>0</v>
      </c>
      <c r="G24" s="477">
        <f t="shared" si="4"/>
        <v>0</v>
      </c>
      <c r="H24" s="477">
        <f t="shared" si="4"/>
        <v>-6906.0095382148065</v>
      </c>
      <c r="I24" s="477">
        <f t="shared" si="4"/>
        <v>-94236.626302804027</v>
      </c>
      <c r="J24" s="477">
        <f t="shared" si="4"/>
        <v>-69255.682291564604</v>
      </c>
      <c r="K24" s="477">
        <f t="shared" si="4"/>
        <v>-76901.109816560289</v>
      </c>
      <c r="L24" s="477">
        <f t="shared" si="4"/>
        <v>-226970.64796857277</v>
      </c>
      <c r="M24" s="477">
        <f t="shared" si="4"/>
        <v>-54885.435140597016</v>
      </c>
      <c r="N24" s="477">
        <f t="shared" si="4"/>
        <v>246.4859743360204</v>
      </c>
      <c r="O24" s="477">
        <f t="shared" si="4"/>
        <v>0</v>
      </c>
      <c r="P24" s="478">
        <f t="shared" si="4"/>
        <v>0</v>
      </c>
    </row>
    <row r="25" spans="2:16" ht="14.25" thickTop="1" thickBot="1">
      <c r="B25" s="131" t="s">
        <v>243</v>
      </c>
      <c r="D25" s="151">
        <f>SUM(D21:D24)</f>
        <v>-10305199.446380965</v>
      </c>
      <c r="E25" s="153">
        <f>SUM(E21:E24)</f>
        <v>805961.91264838481</v>
      </c>
      <c r="F25" s="153">
        <f t="shared" ref="F25:P25" si="5">SUM(F21:F24)</f>
        <v>29682.694507999324</v>
      </c>
      <c r="G25" s="153">
        <f t="shared" si="5"/>
        <v>-1299726.5444655376</v>
      </c>
      <c r="H25" s="153">
        <f t="shared" si="5"/>
        <v>-339522.4741269676</v>
      </c>
      <c r="I25" s="153">
        <f t="shared" si="5"/>
        <v>225028.70179330953</v>
      </c>
      <c r="J25" s="153">
        <f t="shared" si="5"/>
        <v>-625401.02096753626</v>
      </c>
      <c r="K25" s="153">
        <f t="shared" si="5"/>
        <v>-1235419.1911707346</v>
      </c>
      <c r="L25" s="153">
        <f t="shared" si="5"/>
        <v>-3729086.0559157152</v>
      </c>
      <c r="M25" s="153">
        <f t="shared" si="5"/>
        <v>-173098.66741629271</v>
      </c>
      <c r="N25" s="153">
        <f t="shared" si="5"/>
        <v>2210419.9594640322</v>
      </c>
      <c r="O25" s="153">
        <f t="shared" si="5"/>
        <v>-3485732.4286814597</v>
      </c>
      <c r="P25" s="154">
        <f t="shared" si="5"/>
        <v>-2688306.3320504464</v>
      </c>
    </row>
    <row r="26" spans="2:16" ht="13.5" thickTop="1">
      <c r="B26" s="131"/>
      <c r="D26" s="479">
        <f t="shared" ref="D26:P26" si="6">D25/D63</f>
        <v>0.68051964403331111</v>
      </c>
      <c r="E26" s="479">
        <f t="shared" si="6"/>
        <v>0.69390390516234013</v>
      </c>
      <c r="F26" s="479">
        <f t="shared" si="6"/>
        <v>0.69362518869397971</v>
      </c>
      <c r="G26" s="479">
        <f t="shared" si="6"/>
        <v>0.6928427772481337</v>
      </c>
      <c r="H26" s="479">
        <f t="shared" si="6"/>
        <v>0.689411533119205</v>
      </c>
      <c r="I26" s="479">
        <f t="shared" si="6"/>
        <v>0.69910065497148488</v>
      </c>
      <c r="J26" s="479">
        <f t="shared" si="6"/>
        <v>0.68765138657369396</v>
      </c>
      <c r="K26" s="479">
        <f t="shared" si="6"/>
        <v>0.67358719549060309</v>
      </c>
      <c r="L26" s="479">
        <f t="shared" si="6"/>
        <v>0.67363480823182487</v>
      </c>
      <c r="M26" s="479">
        <f t="shared" si="6"/>
        <v>0.71531890014647692</v>
      </c>
      <c r="N26" s="479">
        <f t="shared" si="6"/>
        <v>0.66607007148849651</v>
      </c>
      <c r="O26" s="479">
        <f t="shared" si="6"/>
        <v>0.67500152993180595</v>
      </c>
      <c r="P26" s="480">
        <f t="shared" si="6"/>
        <v>0.68332961823707128</v>
      </c>
    </row>
    <row r="27" spans="2:16">
      <c r="B27" s="470" t="s">
        <v>242</v>
      </c>
      <c r="D27" s="147"/>
      <c r="E27" s="481">
        <f>$M$109</f>
        <v>1.311E-2</v>
      </c>
      <c r="F27" s="482">
        <f t="shared" ref="F27:O27" si="7">E27</f>
        <v>1.311E-2</v>
      </c>
      <c r="G27" s="482">
        <f t="shared" si="7"/>
        <v>1.311E-2</v>
      </c>
      <c r="H27" s="482">
        <f t="shared" si="7"/>
        <v>1.311E-2</v>
      </c>
      <c r="I27" s="482">
        <f t="shared" si="7"/>
        <v>1.311E-2</v>
      </c>
      <c r="J27" s="482">
        <f t="shared" si="7"/>
        <v>1.311E-2</v>
      </c>
      <c r="K27" s="481">
        <f>$K$109</f>
        <v>1.3599999999999999E-2</v>
      </c>
      <c r="L27" s="482">
        <f t="shared" si="7"/>
        <v>1.3599999999999999E-2</v>
      </c>
      <c r="M27" s="482">
        <f t="shared" si="7"/>
        <v>1.3599999999999999E-2</v>
      </c>
      <c r="N27" s="482">
        <f t="shared" si="7"/>
        <v>1.3599999999999999E-2</v>
      </c>
      <c r="O27" s="482">
        <f t="shared" si="7"/>
        <v>1.3599999999999999E-2</v>
      </c>
      <c r="P27" s="483">
        <f>(K109/31*20)+(M109/31*11)</f>
        <v>1.3426129032258066E-2</v>
      </c>
    </row>
    <row r="28" spans="2:16">
      <c r="B28" s="131" t="s">
        <v>598</v>
      </c>
      <c r="D28" s="152">
        <f t="shared" ref="D28:D31" si="8">SUM(E28:P28)</f>
        <v>-5700369.4252641201</v>
      </c>
      <c r="E28" s="152">
        <f t="shared" ref="E28:P31" si="9">E21-E7*E$27</f>
        <v>573338.35105522536</v>
      </c>
      <c r="F28" s="152">
        <f t="shared" si="9"/>
        <v>21780.650707417524</v>
      </c>
      <c r="G28" s="152">
        <f t="shared" si="9"/>
        <v>-988303.38565216598</v>
      </c>
      <c r="H28" s="152">
        <f t="shared" si="9"/>
        <v>-263280.57187880133</v>
      </c>
      <c r="I28" s="152">
        <f t="shared" si="9"/>
        <v>636964.31264376885</v>
      </c>
      <c r="J28" s="152">
        <f t="shared" si="9"/>
        <v>-239942.87746679</v>
      </c>
      <c r="K28" s="152">
        <f t="shared" si="9"/>
        <v>-796627.00623836846</v>
      </c>
      <c r="L28" s="152">
        <f t="shared" si="9"/>
        <v>-2433775.1713473634</v>
      </c>
      <c r="M28" s="152">
        <f t="shared" si="9"/>
        <v>145106.91313515024</v>
      </c>
      <c r="N28" s="152">
        <f t="shared" si="9"/>
        <v>1889867.9303294523</v>
      </c>
      <c r="O28" s="152">
        <f t="shared" si="9"/>
        <v>-2435303.5219796863</v>
      </c>
      <c r="P28" s="155">
        <f t="shared" si="9"/>
        <v>-1810195.0485719596</v>
      </c>
    </row>
    <row r="29" spans="2:16">
      <c r="B29" s="131" t="s">
        <v>599</v>
      </c>
      <c r="D29" s="152">
        <f t="shared" si="8"/>
        <v>-1213651.4282742238</v>
      </c>
      <c r="E29" s="152">
        <f t="shared" si="9"/>
        <v>76818.282137375951</v>
      </c>
      <c r="F29" s="152">
        <f t="shared" si="9"/>
        <v>2708.4312402856349</v>
      </c>
      <c r="G29" s="152">
        <f t="shared" si="9"/>
        <v>-108279.27245793579</v>
      </c>
      <c r="H29" s="152">
        <f t="shared" si="9"/>
        <v>-24897.330517151291</v>
      </c>
      <c r="I29" s="152">
        <f t="shared" si="9"/>
        <v>-69516.22199317551</v>
      </c>
      <c r="J29" s="152">
        <f t="shared" si="9"/>
        <v>-88727.173770708949</v>
      </c>
      <c r="K29" s="152">
        <f t="shared" si="9"/>
        <v>-111696.51547010217</v>
      </c>
      <c r="L29" s="152">
        <f t="shared" si="9"/>
        <v>-331210.24164944293</v>
      </c>
      <c r="M29" s="152">
        <f t="shared" si="9"/>
        <v>-64266.474988309812</v>
      </c>
      <c r="N29" s="152">
        <f t="shared" si="9"/>
        <v>132042.02478838564</v>
      </c>
      <c r="O29" s="152">
        <f t="shared" si="9"/>
        <v>-344855.21914983052</v>
      </c>
      <c r="P29" s="155">
        <f t="shared" si="9"/>
        <v>-281771.7164436141</v>
      </c>
    </row>
    <row r="30" spans="2:16">
      <c r="B30" s="131" t="s">
        <v>600</v>
      </c>
      <c r="D30" s="152">
        <f t="shared" si="8"/>
        <v>-1439468.5461287815</v>
      </c>
      <c r="E30" s="152">
        <f t="shared" si="9"/>
        <v>54653.545458546956</v>
      </c>
      <c r="F30" s="152">
        <f t="shared" si="9"/>
        <v>1519.7766055992768</v>
      </c>
      <c r="G30" s="152">
        <f t="shared" si="9"/>
        <v>-44751.717096537104</v>
      </c>
      <c r="H30" s="152">
        <f t="shared" si="9"/>
        <v>-4659.3572118588345</v>
      </c>
      <c r="I30" s="152">
        <f t="shared" si="9"/>
        <v>-257811.13868579478</v>
      </c>
      <c r="J30" s="152">
        <f t="shared" si="9"/>
        <v>-146001.94054851891</v>
      </c>
      <c r="K30" s="152">
        <f t="shared" si="9"/>
        <v>-86194.582981272295</v>
      </c>
      <c r="L30" s="152">
        <f t="shared" si="9"/>
        <v>-242939.52584548126</v>
      </c>
      <c r="M30" s="152">
        <f t="shared" si="9"/>
        <v>-168256.46080284333</v>
      </c>
      <c r="N30" s="152">
        <f t="shared" si="9"/>
        <v>-101352.30887519603</v>
      </c>
      <c r="O30" s="152">
        <f t="shared" si="9"/>
        <v>-215402.12647285376</v>
      </c>
      <c r="P30" s="155">
        <f t="shared" si="9"/>
        <v>-228272.70967257128</v>
      </c>
    </row>
    <row r="31" spans="2:16">
      <c r="B31" s="131" t="s">
        <v>601</v>
      </c>
      <c r="D31" s="152">
        <f t="shared" si="8"/>
        <v>-436234.91627086978</v>
      </c>
      <c r="E31" s="152">
        <f t="shared" si="9"/>
        <v>0</v>
      </c>
      <c r="F31" s="152">
        <f t="shared" si="9"/>
        <v>0</v>
      </c>
      <c r="G31" s="152">
        <f t="shared" si="9"/>
        <v>0</v>
      </c>
      <c r="H31" s="152">
        <f t="shared" si="9"/>
        <v>-5749.1249861320557</v>
      </c>
      <c r="I31" s="152">
        <f t="shared" si="9"/>
        <v>-78450.245382413515</v>
      </c>
      <c r="J31" s="152">
        <f t="shared" si="9"/>
        <v>-57654.072339578765</v>
      </c>
      <c r="K31" s="152">
        <f t="shared" si="9"/>
        <v>-63145.288515689317</v>
      </c>
      <c r="L31" s="152">
        <f t="shared" si="9"/>
        <v>-186370.87403232933</v>
      </c>
      <c r="M31" s="152">
        <f t="shared" si="9"/>
        <v>-45067.706376791684</v>
      </c>
      <c r="N31" s="152">
        <f t="shared" si="9"/>
        <v>202.39536206494481</v>
      </c>
      <c r="O31" s="152">
        <f t="shared" si="9"/>
        <v>0</v>
      </c>
      <c r="P31" s="155">
        <f t="shared" si="9"/>
        <v>0</v>
      </c>
    </row>
    <row r="32" spans="2:16">
      <c r="B32" s="131" t="s">
        <v>243</v>
      </c>
      <c r="D32" s="484">
        <f>SUM(D28:D31)</f>
        <v>-8789724.3159379959</v>
      </c>
      <c r="E32" s="153">
        <f>SUM(E27:E31)</f>
        <v>704810.19176114828</v>
      </c>
      <c r="F32" s="153">
        <f t="shared" ref="F32:P32" si="10">SUM(F27:F30)</f>
        <v>26008.871663302434</v>
      </c>
      <c r="G32" s="153">
        <f>SUM(G27:G30)</f>
        <v>-1141334.3620966389</v>
      </c>
      <c r="H32" s="153">
        <f t="shared" si="10"/>
        <v>-292837.24649781146</v>
      </c>
      <c r="I32" s="153">
        <f t="shared" si="10"/>
        <v>309636.96507479856</v>
      </c>
      <c r="J32" s="153">
        <f t="shared" si="10"/>
        <v>-474671.97867601784</v>
      </c>
      <c r="K32" s="153">
        <f t="shared" si="10"/>
        <v>-994518.09108974296</v>
      </c>
      <c r="L32" s="153">
        <f t="shared" si="10"/>
        <v>-3007924.9252422871</v>
      </c>
      <c r="M32" s="153">
        <f t="shared" si="10"/>
        <v>-87416.009056002891</v>
      </c>
      <c r="N32" s="153">
        <f t="shared" si="10"/>
        <v>1920557.659842642</v>
      </c>
      <c r="O32" s="153">
        <f t="shared" si="10"/>
        <v>-2995560.85400237</v>
      </c>
      <c r="P32" s="154">
        <f t="shared" si="10"/>
        <v>-2320239.4612620161</v>
      </c>
    </row>
    <row r="33" spans="2:16" ht="13.5" thickBot="1">
      <c r="B33" s="131" t="s">
        <v>244</v>
      </c>
      <c r="D33" s="147">
        <f>-SUMPRODUCT(E32:P32,E33:P33)</f>
        <v>366977.13578403264</v>
      </c>
      <c r="E33" s="481">
        <f>$M$110</f>
        <v>4.3930999999999998E-2</v>
      </c>
      <c r="F33" s="485">
        <f>E33</f>
        <v>4.3930999999999998E-2</v>
      </c>
      <c r="G33" s="485">
        <f t="shared" ref="G33:O33" si="11">F33</f>
        <v>4.3930999999999998E-2</v>
      </c>
      <c r="H33" s="485">
        <f t="shared" si="11"/>
        <v>4.3930999999999998E-2</v>
      </c>
      <c r="I33" s="485">
        <f t="shared" si="11"/>
        <v>4.3930999999999998E-2</v>
      </c>
      <c r="J33" s="485">
        <f t="shared" si="11"/>
        <v>4.3930999999999998E-2</v>
      </c>
      <c r="K33" s="481">
        <f>$K$110</f>
        <v>4.3930999999999998E-2</v>
      </c>
      <c r="L33" s="485">
        <f t="shared" si="11"/>
        <v>4.3930999999999998E-2</v>
      </c>
      <c r="M33" s="485">
        <f t="shared" si="11"/>
        <v>4.3930999999999998E-2</v>
      </c>
      <c r="N33" s="485">
        <f t="shared" si="11"/>
        <v>4.3930999999999998E-2</v>
      </c>
      <c r="O33" s="485">
        <f t="shared" si="11"/>
        <v>4.3930999999999998E-2</v>
      </c>
      <c r="P33" s="486">
        <f>($M$110/31*11)+(K110/31*20)</f>
        <v>4.3930999999999998E-2</v>
      </c>
    </row>
    <row r="34" spans="2:16" ht="14.25" thickTop="1" thickBot="1">
      <c r="B34" s="470" t="s">
        <v>245</v>
      </c>
      <c r="D34" s="151">
        <f>-(D32+D33)</f>
        <v>8422747.1801539641</v>
      </c>
      <c r="E34" s="152">
        <f>SUM(E29:E31)</f>
        <v>131471.82759592292</v>
      </c>
      <c r="F34" s="152">
        <f t="shared" ref="F34:P34" si="12">SUM(F29:F31)</f>
        <v>4228.2078458849119</v>
      </c>
      <c r="G34" s="152">
        <f t="shared" si="12"/>
        <v>-153030.98955447291</v>
      </c>
      <c r="H34" s="152">
        <f t="shared" si="12"/>
        <v>-35305.81271514218</v>
      </c>
      <c r="I34" s="152">
        <f t="shared" si="12"/>
        <v>-405777.60606138379</v>
      </c>
      <c r="J34" s="152">
        <f t="shared" si="12"/>
        <v>-292383.18665880663</v>
      </c>
      <c r="K34" s="152">
        <f t="shared" si="12"/>
        <v>-261036.38696706377</v>
      </c>
      <c r="L34" s="152">
        <f t="shared" si="12"/>
        <v>-760520.64152725344</v>
      </c>
      <c r="M34" s="152">
        <f t="shared" si="12"/>
        <v>-277590.64216794481</v>
      </c>
      <c r="N34" s="152">
        <f t="shared" si="12"/>
        <v>30892.111275254549</v>
      </c>
      <c r="O34" s="152">
        <f t="shared" si="12"/>
        <v>-560257.34562268434</v>
      </c>
      <c r="P34" s="155">
        <f t="shared" si="12"/>
        <v>-510044.42611618538</v>
      </c>
    </row>
    <row r="35" spans="2:16" ht="13.5" thickTop="1">
      <c r="B35" s="470" t="s">
        <v>246</v>
      </c>
      <c r="D35" s="147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5"/>
    </row>
    <row r="36" spans="2:16">
      <c r="B36" s="131" t="s">
        <v>598</v>
      </c>
      <c r="D36" s="152">
        <f>SUM(E36:P36)</f>
        <v>-853220.65684461966</v>
      </c>
      <c r="E36" s="152">
        <f>E21-E28</f>
        <v>74694.08508729015</v>
      </c>
      <c r="F36" s="152">
        <f t="shared" ref="F36:P36" si="13">F21-F28</f>
        <v>2837.566637923519</v>
      </c>
      <c r="G36" s="152">
        <f t="shared" si="13"/>
        <v>-128755.41474609857</v>
      </c>
      <c r="H36" s="152">
        <f t="shared" si="13"/>
        <v>-34299.993017301837</v>
      </c>
      <c r="I36" s="152">
        <f t="shared" si="13"/>
        <v>82983.227057138109</v>
      </c>
      <c r="J36" s="152">
        <f t="shared" si="13"/>
        <v>-31259.57590767779</v>
      </c>
      <c r="K36" s="152">
        <f t="shared" si="13"/>
        <v>-122350.39282712375</v>
      </c>
      <c r="L36" s="152">
        <f t="shared" si="13"/>
        <v>-373792.6858308767</v>
      </c>
      <c r="M36" s="152">
        <f t="shared" si="13"/>
        <v>22286.32432115238</v>
      </c>
      <c r="N36" s="152">
        <f t="shared" si="13"/>
        <v>290256.39584958274</v>
      </c>
      <c r="O36" s="152">
        <f t="shared" si="13"/>
        <v>-374027.41839552484</v>
      </c>
      <c r="P36" s="155">
        <f t="shared" si="13"/>
        <v>-261792.77507310314</v>
      </c>
    </row>
    <row r="37" spans="2:16">
      <c r="B37" s="131" t="s">
        <v>599</v>
      </c>
      <c r="D37" s="152">
        <f t="shared" ref="D37:D39" si="14">SUM(E37:P37)</f>
        <v>-220275.78400418442</v>
      </c>
      <c r="E37" s="152">
        <f t="shared" ref="E37:P39" si="15">E22-E29</f>
        <v>13496.216548123804</v>
      </c>
      <c r="F37" s="152">
        <f t="shared" si="15"/>
        <v>475.84472742086155</v>
      </c>
      <c r="G37" s="152">
        <f t="shared" si="15"/>
        <v>-19023.603081258887</v>
      </c>
      <c r="H37" s="152">
        <f t="shared" si="15"/>
        <v>-4374.216069148395</v>
      </c>
      <c r="I37" s="152">
        <f t="shared" si="15"/>
        <v>-12213.316407538601</v>
      </c>
      <c r="J37" s="152">
        <f t="shared" si="15"/>
        <v>-15588.491666228816</v>
      </c>
      <c r="K37" s="152">
        <f t="shared" si="15"/>
        <v>-20497.538933927804</v>
      </c>
      <c r="L37" s="152">
        <f t="shared" si="15"/>
        <v>-60780.72171680507</v>
      </c>
      <c r="M37" s="152">
        <f t="shared" si="15"/>
        <v>-11793.604909472589</v>
      </c>
      <c r="N37" s="152">
        <f t="shared" si="15"/>
        <v>24231.163636783749</v>
      </c>
      <c r="O37" s="152">
        <f t="shared" si="15"/>
        <v>-63284.725144213939</v>
      </c>
      <c r="P37" s="155">
        <f t="shared" si="15"/>
        <v>-50922.790987918735</v>
      </c>
    </row>
    <row r="38" spans="2:16">
      <c r="B38" s="131" t="s">
        <v>600</v>
      </c>
      <c r="D38" s="152">
        <f t="shared" si="14"/>
        <v>-349304.58078105707</v>
      </c>
      <c r="E38" s="152">
        <f t="shared" si="15"/>
        <v>12961.432361822546</v>
      </c>
      <c r="F38" s="152">
        <f t="shared" si="15"/>
        <v>360.42458935250579</v>
      </c>
      <c r="G38" s="152">
        <f t="shared" si="15"/>
        <v>-10613.151431541271</v>
      </c>
      <c r="H38" s="152">
        <f t="shared" si="15"/>
        <v>-1104.9958944911241</v>
      </c>
      <c r="I38" s="152">
        <f t="shared" si="15"/>
        <v>-61141.534518284549</v>
      </c>
      <c r="J38" s="152">
        <f t="shared" si="15"/>
        <v>-34625.27931604709</v>
      </c>
      <c r="K38" s="152">
        <f t="shared" si="15"/>
        <v>-21152.044903379705</v>
      </c>
      <c r="L38" s="152">
        <f t="shared" si="15"/>
        <v>-59617.061557173321</v>
      </c>
      <c r="M38" s="152">
        <f t="shared" si="15"/>
        <v>-41289.929031372594</v>
      </c>
      <c r="N38" s="152">
        <f t="shared" si="15"/>
        <v>-24871.73223931191</v>
      </c>
      <c r="O38" s="152">
        <f t="shared" si="15"/>
        <v>-52859.41753935063</v>
      </c>
      <c r="P38" s="155">
        <f t="shared" si="15"/>
        <v>-55351.291301279911</v>
      </c>
    </row>
    <row r="39" spans="2:16">
      <c r="B39" s="131" t="s">
        <v>601</v>
      </c>
      <c r="D39" s="152">
        <f t="shared" si="14"/>
        <v>-92674.10881310777</v>
      </c>
      <c r="E39" s="152">
        <f t="shared" si="15"/>
        <v>0</v>
      </c>
      <c r="F39" s="152">
        <f t="shared" si="15"/>
        <v>0</v>
      </c>
      <c r="G39" s="152">
        <f t="shared" si="15"/>
        <v>0</v>
      </c>
      <c r="H39" s="152">
        <f t="shared" si="15"/>
        <v>-1156.8845520827508</v>
      </c>
      <c r="I39" s="152">
        <f t="shared" si="15"/>
        <v>-15786.380920390511</v>
      </c>
      <c r="J39" s="152">
        <f t="shared" si="15"/>
        <v>-11601.60995198584</v>
      </c>
      <c r="K39" s="152">
        <f t="shared" si="15"/>
        <v>-13755.821300870972</v>
      </c>
      <c r="L39" s="152">
        <f t="shared" si="15"/>
        <v>-40599.773936243437</v>
      </c>
      <c r="M39" s="152">
        <f t="shared" si="15"/>
        <v>-9817.7287638053313</v>
      </c>
      <c r="N39" s="152">
        <f t="shared" si="15"/>
        <v>44.090612271075599</v>
      </c>
      <c r="O39" s="152">
        <f t="shared" si="15"/>
        <v>0</v>
      </c>
      <c r="P39" s="155">
        <f t="shared" si="15"/>
        <v>0</v>
      </c>
    </row>
    <row r="40" spans="2:16" ht="13.5" thickBot="1">
      <c r="B40" s="487" t="s">
        <v>243</v>
      </c>
      <c r="C40" s="183"/>
      <c r="D40" s="488">
        <f>SUM(D36:D39)</f>
        <v>-1515475.1304429688</v>
      </c>
      <c r="E40" s="489">
        <f>SUM(E36:E39)</f>
        <v>101151.7339972365</v>
      </c>
      <c r="F40" s="489">
        <f t="shared" ref="F40:P40" si="16">SUM(F36:F39)</f>
        <v>3673.8359546968863</v>
      </c>
      <c r="G40" s="489">
        <f t="shared" si="16"/>
        <v>-158392.16925889874</v>
      </c>
      <c r="H40" s="489">
        <f t="shared" si="16"/>
        <v>-40936.089533024111</v>
      </c>
      <c r="I40" s="489">
        <f t="shared" si="16"/>
        <v>-6158.0047890755523</v>
      </c>
      <c r="J40" s="489">
        <f t="shared" si="16"/>
        <v>-93074.956841939536</v>
      </c>
      <c r="K40" s="489">
        <f t="shared" si="16"/>
        <v>-177755.79796530225</v>
      </c>
      <c r="L40" s="489">
        <f t="shared" si="16"/>
        <v>-534790.24304109858</v>
      </c>
      <c r="M40" s="489">
        <f t="shared" si="16"/>
        <v>-40614.938383498134</v>
      </c>
      <c r="N40" s="489">
        <f t="shared" si="16"/>
        <v>289659.91785932565</v>
      </c>
      <c r="O40" s="489">
        <f t="shared" si="16"/>
        <v>-490171.56107908941</v>
      </c>
      <c r="P40" s="490">
        <f t="shared" si="16"/>
        <v>-368066.85736230179</v>
      </c>
    </row>
    <row r="41" spans="2:16">
      <c r="B41" s="474" t="s">
        <v>624</v>
      </c>
      <c r="C41" s="127"/>
      <c r="D41" s="491"/>
      <c r="E41" s="475"/>
      <c r="F41" s="475"/>
      <c r="G41" s="475"/>
      <c r="H41" s="475"/>
      <c r="I41" s="475"/>
      <c r="J41" s="475"/>
      <c r="K41" s="475"/>
      <c r="L41" s="475"/>
      <c r="M41" s="475"/>
      <c r="N41" s="475"/>
      <c r="O41" s="475"/>
      <c r="P41" s="476"/>
    </row>
    <row r="42" spans="2:16">
      <c r="B42" s="131" t="s">
        <v>420</v>
      </c>
      <c r="D42" s="152">
        <f>SUM(E42:P42)</f>
        <v>-3744604.8196747932</v>
      </c>
      <c r="E42" s="477">
        <f t="shared" ref="E42:P45" si="17">E79*E13</f>
        <v>305849.71425320295</v>
      </c>
      <c r="F42" s="477">
        <f t="shared" si="17"/>
        <v>11357.772129950359</v>
      </c>
      <c r="G42" s="477">
        <f t="shared" si="17"/>
        <v>-501213.10697707615</v>
      </c>
      <c r="H42" s="477">
        <f t="shared" si="17"/>
        <v>-130317.02192083668</v>
      </c>
      <c r="I42" s="477">
        <f t="shared" si="17"/>
        <v>175946.52721229783</v>
      </c>
      <c r="J42" s="477">
        <f t="shared" si="17"/>
        <v>-191628.31296684928</v>
      </c>
      <c r="K42" s="477">
        <f t="shared" si="17"/>
        <v>-468977.37696511211</v>
      </c>
      <c r="L42" s="477">
        <f t="shared" si="17"/>
        <v>-1418712.3927759724</v>
      </c>
      <c r="M42" s="477">
        <f t="shared" si="17"/>
        <v>-4174.4319781795421</v>
      </c>
      <c r="N42" s="477">
        <f t="shared" si="17"/>
        <v>992749.57473730796</v>
      </c>
      <c r="O42" s="477">
        <f t="shared" si="17"/>
        <v>-1449915.0508958264</v>
      </c>
      <c r="P42" s="478">
        <f t="shared" si="17"/>
        <v>-1065570.7135276999</v>
      </c>
    </row>
    <row r="43" spans="2:16">
      <c r="B43" s="131" t="s">
        <v>602</v>
      </c>
      <c r="D43" s="152">
        <f>SUM(E43:P43)</f>
        <v>-806379.85416415532</v>
      </c>
      <c r="E43" s="477">
        <f t="shared" si="17"/>
        <v>49677.603310812498</v>
      </c>
      <c r="F43" s="477">
        <f t="shared" si="17"/>
        <v>1753.0982322774032</v>
      </c>
      <c r="G43" s="477">
        <f t="shared" si="17"/>
        <v>-74993.22560613617</v>
      </c>
      <c r="H43" s="477">
        <f t="shared" si="17"/>
        <v>-18937.474906641499</v>
      </c>
      <c r="I43" s="477">
        <f t="shared" si="17"/>
        <v>-30524.342094298849</v>
      </c>
      <c r="J43" s="477">
        <f t="shared" si="17"/>
        <v>-57051.953423365616</v>
      </c>
      <c r="K43" s="477">
        <f t="shared" si="17"/>
        <v>-87020.490779947795</v>
      </c>
      <c r="L43" s="477">
        <f t="shared" si="17"/>
        <v>-262109.97670423309</v>
      </c>
      <c r="M43" s="477">
        <f t="shared" si="17"/>
        <v>-33825.707930908815</v>
      </c>
      <c r="N43" s="477">
        <f t="shared" si="17"/>
        <v>115292.6446155762</v>
      </c>
      <c r="O43" s="477">
        <f t="shared" si="17"/>
        <v>-228388.85828644549</v>
      </c>
      <c r="P43" s="478">
        <f t="shared" si="17"/>
        <v>-180251.17059084415</v>
      </c>
    </row>
    <row r="44" spans="2:16">
      <c r="B44" s="131" t="s">
        <v>603</v>
      </c>
      <c r="D44" s="152">
        <f>SUM(E44:P44)</f>
        <v>-128282.63464196157</v>
      </c>
      <c r="E44" s="477">
        <f t="shared" si="17"/>
        <v>0</v>
      </c>
      <c r="F44" s="477">
        <f t="shared" si="17"/>
        <v>0</v>
      </c>
      <c r="G44" s="477">
        <f t="shared" si="17"/>
        <v>0</v>
      </c>
      <c r="H44" s="477">
        <f t="shared" si="17"/>
        <v>-1666.0447801520866</v>
      </c>
      <c r="I44" s="477">
        <f t="shared" si="17"/>
        <v>-20862.494396947513</v>
      </c>
      <c r="J44" s="477">
        <f t="shared" si="17"/>
        <v>-15655.198923846627</v>
      </c>
      <c r="K44" s="477">
        <f t="shared" si="17"/>
        <v>-19748.668895078994</v>
      </c>
      <c r="L44" s="477">
        <f t="shared" si="17"/>
        <v>-56305.105138184328</v>
      </c>
      <c r="M44" s="477">
        <f t="shared" si="17"/>
        <v>-14107.468076709622</v>
      </c>
      <c r="N44" s="477">
        <f t="shared" si="17"/>
        <v>62.345568957592562</v>
      </c>
      <c r="O44" s="477">
        <f t="shared" si="17"/>
        <v>0</v>
      </c>
      <c r="P44" s="478">
        <f t="shared" si="17"/>
        <v>0</v>
      </c>
    </row>
    <row r="45" spans="2:16" ht="13.5" thickBot="1">
      <c r="B45" s="131" t="s">
        <v>604</v>
      </c>
      <c r="D45" s="152">
        <f>SUM(E45:P45)</f>
        <v>-158666.19763307116</v>
      </c>
      <c r="E45" s="477">
        <f t="shared" si="17"/>
        <v>0</v>
      </c>
      <c r="F45" s="477">
        <f t="shared" si="17"/>
        <v>0</v>
      </c>
      <c r="G45" s="477">
        <f t="shared" si="17"/>
        <v>0</v>
      </c>
      <c r="H45" s="477">
        <f t="shared" si="17"/>
        <v>-2038.5541498173448</v>
      </c>
      <c r="I45" s="477">
        <f t="shared" si="17"/>
        <v>-27705.269972460294</v>
      </c>
      <c r="J45" s="477">
        <f t="shared" si="17"/>
        <v>-19737.461096989395</v>
      </c>
      <c r="K45" s="477">
        <f t="shared" si="17"/>
        <v>-22923.75524547341</v>
      </c>
      <c r="L45" s="477">
        <f t="shared" si="17"/>
        <v>-69554.530062292106</v>
      </c>
      <c r="M45" s="477">
        <f t="shared" si="17"/>
        <v>-16781.832812087701</v>
      </c>
      <c r="N45" s="477">
        <f t="shared" si="17"/>
        <v>75.205706049067146</v>
      </c>
      <c r="O45" s="477">
        <f t="shared" si="17"/>
        <v>0</v>
      </c>
      <c r="P45" s="478">
        <f t="shared" si="17"/>
        <v>0</v>
      </c>
    </row>
    <row r="46" spans="2:16" ht="14.25" thickTop="1" thickBot="1">
      <c r="B46" s="131" t="s">
        <v>625</v>
      </c>
      <c r="D46" s="492">
        <f>SUM(D42:D45)</f>
        <v>-4837933.5061139809</v>
      </c>
      <c r="E46" s="153">
        <f>SUM(E42:E45)</f>
        <v>355527.31756401545</v>
      </c>
      <c r="F46" s="153">
        <f t="shared" ref="F46:P46" si="18">SUM(F42:F45)</f>
        <v>13110.870362227763</v>
      </c>
      <c r="G46" s="153">
        <f t="shared" si="18"/>
        <v>-576206.33258321229</v>
      </c>
      <c r="H46" s="153">
        <f t="shared" si="18"/>
        <v>-152959.09575744762</v>
      </c>
      <c r="I46" s="153">
        <f t="shared" si="18"/>
        <v>96854.420748591161</v>
      </c>
      <c r="J46" s="153">
        <f t="shared" si="18"/>
        <v>-284072.92641105095</v>
      </c>
      <c r="K46" s="153">
        <f t="shared" si="18"/>
        <v>-598670.2918856123</v>
      </c>
      <c r="L46" s="153">
        <f t="shared" si="18"/>
        <v>-1806682.0046806817</v>
      </c>
      <c r="M46" s="153">
        <f t="shared" si="18"/>
        <v>-68889.440797885676</v>
      </c>
      <c r="N46" s="153">
        <f t="shared" si="18"/>
        <v>1108179.7706278907</v>
      </c>
      <c r="O46" s="153">
        <f t="shared" si="18"/>
        <v>-1678303.9091822719</v>
      </c>
      <c r="P46" s="154">
        <f t="shared" si="18"/>
        <v>-1245821.8841185442</v>
      </c>
    </row>
    <row r="47" spans="2:16" ht="13.5" thickTop="1">
      <c r="B47" s="131"/>
      <c r="D47" s="479">
        <f>D46/D63</f>
        <v>0.31948035596668878</v>
      </c>
      <c r="E47" s="479">
        <f>E46/E63</f>
        <v>0.30609609483765993</v>
      </c>
      <c r="F47" s="479">
        <f t="shared" ref="F47:P47" si="19">F46/F63</f>
        <v>0.30637481130602029</v>
      </c>
      <c r="G47" s="479">
        <f t="shared" si="19"/>
        <v>0.3071572227518663</v>
      </c>
      <c r="H47" s="479">
        <f t="shared" si="19"/>
        <v>0.31058846688079494</v>
      </c>
      <c r="I47" s="479">
        <f t="shared" si="19"/>
        <v>0.30089934502851501</v>
      </c>
      <c r="J47" s="479">
        <f t="shared" si="19"/>
        <v>0.31234861342630604</v>
      </c>
      <c r="K47" s="479">
        <f t="shared" si="19"/>
        <v>0.32641280450939697</v>
      </c>
      <c r="L47" s="479">
        <f t="shared" si="19"/>
        <v>0.32636519176817508</v>
      </c>
      <c r="M47" s="479">
        <f t="shared" si="19"/>
        <v>0.28468109985352313</v>
      </c>
      <c r="N47" s="479">
        <f t="shared" si="19"/>
        <v>0.33392992851150355</v>
      </c>
      <c r="O47" s="479">
        <f t="shared" si="19"/>
        <v>0.32499847006819393</v>
      </c>
      <c r="P47" s="480">
        <f t="shared" si="19"/>
        <v>0.31667038176292878</v>
      </c>
    </row>
    <row r="48" spans="2:16">
      <c r="B48" s="470" t="s">
        <v>626</v>
      </c>
      <c r="D48" s="147"/>
      <c r="E48" s="160">
        <f>$M$136</f>
        <v>2.554E-2</v>
      </c>
      <c r="F48" s="482">
        <f t="shared" ref="F48:P48" si="20">E48</f>
        <v>2.554E-2</v>
      </c>
      <c r="G48" s="482">
        <f t="shared" si="20"/>
        <v>2.554E-2</v>
      </c>
      <c r="H48" s="482">
        <f t="shared" si="20"/>
        <v>2.554E-2</v>
      </c>
      <c r="I48" s="482">
        <f t="shared" si="20"/>
        <v>2.554E-2</v>
      </c>
      <c r="J48" s="482">
        <f t="shared" si="20"/>
        <v>2.554E-2</v>
      </c>
      <c r="K48" s="160">
        <f>K136</f>
        <v>2.5000000000000001E-2</v>
      </c>
      <c r="L48" s="482">
        <f t="shared" si="20"/>
        <v>2.5000000000000001E-2</v>
      </c>
      <c r="M48" s="160">
        <f>$M$136</f>
        <v>2.554E-2</v>
      </c>
      <c r="N48" s="482">
        <f t="shared" si="20"/>
        <v>2.554E-2</v>
      </c>
      <c r="O48" s="482">
        <f t="shared" si="20"/>
        <v>2.554E-2</v>
      </c>
      <c r="P48" s="493">
        <f t="shared" si="20"/>
        <v>2.554E-2</v>
      </c>
    </row>
    <row r="49" spans="2:16">
      <c r="B49" s="131" t="s">
        <v>420</v>
      </c>
      <c r="D49" s="152">
        <f t="shared" ref="D49:D52" si="21">SUM(E49:P49)</f>
        <v>-2817393.0264108432</v>
      </c>
      <c r="E49" s="152">
        <f t="shared" ref="E49:P52" si="22">E42-E13*E$48</f>
        <v>230580.85992648487</v>
      </c>
      <c r="F49" s="152">
        <f t="shared" si="22"/>
        <v>8562.6526445106574</v>
      </c>
      <c r="G49" s="152">
        <f t="shared" si="22"/>
        <v>-377865.80737990397</v>
      </c>
      <c r="H49" s="152">
        <f t="shared" si="22"/>
        <v>-98246.326797901915</v>
      </c>
      <c r="I49" s="152">
        <f t="shared" si="22"/>
        <v>132646.5242733685</v>
      </c>
      <c r="J49" s="152">
        <f t="shared" si="22"/>
        <v>-144469.06153908544</v>
      </c>
      <c r="K49" s="152">
        <f t="shared" si="22"/>
        <v>-352153.59832693153</v>
      </c>
      <c r="L49" s="152">
        <f t="shared" si="22"/>
        <v>-1065306.5555958278</v>
      </c>
      <c r="M49" s="152">
        <f t="shared" si="22"/>
        <v>-3147.1146461049084</v>
      </c>
      <c r="N49" s="152">
        <f t="shared" si="22"/>
        <v>748436.37239783164</v>
      </c>
      <c r="O49" s="152">
        <f t="shared" si="22"/>
        <v>-1093094.5613999756</v>
      </c>
      <c r="P49" s="155">
        <f t="shared" si="22"/>
        <v>-803336.40996730817</v>
      </c>
    </row>
    <row r="50" spans="2:16">
      <c r="B50" s="131" t="s">
        <v>602</v>
      </c>
      <c r="D50" s="152">
        <f t="shared" si="21"/>
        <v>-493981.28181924677</v>
      </c>
      <c r="E50" s="152">
        <f t="shared" si="22"/>
        <v>30197.087595195251</v>
      </c>
      <c r="F50" s="152">
        <f t="shared" si="22"/>
        <v>1065.6403963743651</v>
      </c>
      <c r="G50" s="152">
        <f t="shared" si="22"/>
        <v>-45585.472159479978</v>
      </c>
      <c r="H50" s="152">
        <f t="shared" si="22"/>
        <v>-11511.356234514615</v>
      </c>
      <c r="I50" s="152">
        <f t="shared" si="22"/>
        <v>-18554.563235272399</v>
      </c>
      <c r="J50" s="152">
        <f t="shared" si="22"/>
        <v>-34679.668908813823</v>
      </c>
      <c r="K50" s="152">
        <f t="shared" si="22"/>
        <v>-53847.0801441031</v>
      </c>
      <c r="L50" s="152">
        <f t="shared" si="22"/>
        <v>-162190.04047968553</v>
      </c>
      <c r="M50" s="152">
        <f t="shared" si="22"/>
        <v>-20561.335436583446</v>
      </c>
      <c r="N50" s="152">
        <f t="shared" si="22"/>
        <v>70081.925385086157</v>
      </c>
      <c r="O50" s="152">
        <f t="shared" si="22"/>
        <v>-138828.7256189218</v>
      </c>
      <c r="P50" s="155">
        <f t="shared" si="22"/>
        <v>-109567.69297852786</v>
      </c>
    </row>
    <row r="51" spans="2:16">
      <c r="B51" s="131" t="s">
        <v>603</v>
      </c>
      <c r="D51" s="152">
        <f t="shared" si="21"/>
        <v>-68586.849030631929</v>
      </c>
      <c r="E51" s="152">
        <f t="shared" si="22"/>
        <v>0</v>
      </c>
      <c r="F51" s="152">
        <f t="shared" si="22"/>
        <v>0</v>
      </c>
      <c r="G51" s="152">
        <f t="shared" si="22"/>
        <v>0</v>
      </c>
      <c r="H51" s="152">
        <f t="shared" si="22"/>
        <v>-899.0876120719804</v>
      </c>
      <c r="I51" s="152">
        <f t="shared" si="22"/>
        <v>-11258.527077227984</v>
      </c>
      <c r="J51" s="152">
        <f t="shared" si="22"/>
        <v>-8448.3896139143471</v>
      </c>
      <c r="K51" s="152">
        <f t="shared" si="22"/>
        <v>-10490.901740063526</v>
      </c>
      <c r="L51" s="152">
        <f t="shared" si="22"/>
        <v>-29910.437437929158</v>
      </c>
      <c r="M51" s="152">
        <f t="shared" si="22"/>
        <v>-7613.1505806900877</v>
      </c>
      <c r="N51" s="152">
        <f t="shared" si="22"/>
        <v>33.645031265146386</v>
      </c>
      <c r="O51" s="152">
        <f t="shared" si="22"/>
        <v>0</v>
      </c>
      <c r="P51" s="155">
        <f t="shared" si="22"/>
        <v>0</v>
      </c>
    </row>
    <row r="52" spans="2:16">
      <c r="B52" s="131" t="s">
        <v>604</v>
      </c>
      <c r="D52" s="152">
        <f t="shared" si="21"/>
        <v>-112366.85538618176</v>
      </c>
      <c r="E52" s="152">
        <f t="shared" si="22"/>
        <v>0</v>
      </c>
      <c r="F52" s="152">
        <f t="shared" si="22"/>
        <v>0</v>
      </c>
      <c r="G52" s="152">
        <f t="shared" si="22"/>
        <v>0</v>
      </c>
      <c r="H52" s="152">
        <f t="shared" si="22"/>
        <v>-1445.2921513404192</v>
      </c>
      <c r="I52" s="152">
        <f t="shared" si="22"/>
        <v>-19642.45553425797</v>
      </c>
      <c r="J52" s="152">
        <f t="shared" si="22"/>
        <v>-13993.446096794441</v>
      </c>
      <c r="K52" s="152">
        <f t="shared" si="22"/>
        <v>-16221.686702182156</v>
      </c>
      <c r="L52" s="152">
        <f t="shared" si="22"/>
        <v>-49219.326559107649</v>
      </c>
      <c r="M52" s="152">
        <f t="shared" si="22"/>
        <v>-11897.967611304659</v>
      </c>
      <c r="N52" s="152">
        <f t="shared" si="22"/>
        <v>53.319268805525958</v>
      </c>
      <c r="O52" s="152">
        <f t="shared" si="22"/>
        <v>0</v>
      </c>
      <c r="P52" s="155">
        <f t="shared" si="22"/>
        <v>0</v>
      </c>
    </row>
    <row r="53" spans="2:16">
      <c r="B53" s="131" t="s">
        <v>625</v>
      </c>
      <c r="D53" s="484">
        <f>SUM(D49:D52)</f>
        <v>-3492328.0126469037</v>
      </c>
      <c r="E53" s="153">
        <f>SUM(E48:E52)</f>
        <v>260777.97306168012</v>
      </c>
      <c r="F53" s="153">
        <f t="shared" ref="F53:P53" si="23">SUM(F48:F52)</f>
        <v>9628.318580885023</v>
      </c>
      <c r="G53" s="153">
        <f t="shared" si="23"/>
        <v>-423451.25399938395</v>
      </c>
      <c r="H53" s="153">
        <f t="shared" si="23"/>
        <v>-112102.03725582892</v>
      </c>
      <c r="I53" s="153">
        <f t="shared" si="23"/>
        <v>83191.003966610166</v>
      </c>
      <c r="J53" s="153">
        <f t="shared" si="23"/>
        <v>-201590.54061860807</v>
      </c>
      <c r="K53" s="153">
        <f t="shared" si="23"/>
        <v>-432713.24191328028</v>
      </c>
      <c r="L53" s="153">
        <f t="shared" si="23"/>
        <v>-1306626.3350725505</v>
      </c>
      <c r="M53" s="153">
        <f t="shared" si="23"/>
        <v>-43219.542734683098</v>
      </c>
      <c r="N53" s="153">
        <f t="shared" si="23"/>
        <v>818605.28762298846</v>
      </c>
      <c r="O53" s="153">
        <f t="shared" si="23"/>
        <v>-1231923.2614788972</v>
      </c>
      <c r="P53" s="154">
        <f t="shared" si="23"/>
        <v>-912904.07740583608</v>
      </c>
    </row>
    <row r="54" spans="2:16" ht="13.5" thickBot="1">
      <c r="B54" s="131" t="s">
        <v>244</v>
      </c>
      <c r="D54" s="147">
        <f>-SUMPRODUCT(E53:P53,E54:P54)</f>
        <v>15205.594837353023</v>
      </c>
      <c r="E54" s="481">
        <f>$K$137</f>
        <v>4.3540000000000002E-3</v>
      </c>
      <c r="F54" s="485">
        <f>E54</f>
        <v>4.3540000000000002E-3</v>
      </c>
      <c r="G54" s="485">
        <f t="shared" ref="G54:P54" si="24">F54</f>
        <v>4.3540000000000002E-3</v>
      </c>
      <c r="H54" s="485">
        <f t="shared" si="24"/>
        <v>4.3540000000000002E-3</v>
      </c>
      <c r="I54" s="485">
        <f t="shared" si="24"/>
        <v>4.3540000000000002E-3</v>
      </c>
      <c r="J54" s="485">
        <f t="shared" si="24"/>
        <v>4.3540000000000002E-3</v>
      </c>
      <c r="K54" s="481">
        <f>K137</f>
        <v>4.3540000000000002E-3</v>
      </c>
      <c r="L54" s="485">
        <f t="shared" si="24"/>
        <v>4.3540000000000002E-3</v>
      </c>
      <c r="M54" s="481">
        <f>$M$137</f>
        <v>4.3540000000000002E-3</v>
      </c>
      <c r="N54" s="485">
        <f t="shared" si="24"/>
        <v>4.3540000000000002E-3</v>
      </c>
      <c r="O54" s="485">
        <f t="shared" si="24"/>
        <v>4.3540000000000002E-3</v>
      </c>
      <c r="P54" s="494">
        <f t="shared" si="24"/>
        <v>4.3540000000000002E-3</v>
      </c>
    </row>
    <row r="55" spans="2:16" ht="14.25" thickTop="1" thickBot="1">
      <c r="B55" s="470" t="s">
        <v>627</v>
      </c>
      <c r="D55" s="492">
        <f>-(D53+D54)</f>
        <v>3477122.4178095507</v>
      </c>
      <c r="E55" s="495">
        <f>SUM(E50:E52)</f>
        <v>30197.087595195251</v>
      </c>
      <c r="F55" s="495">
        <f t="shared" ref="F55:P55" si="25">SUM(F50:F52)</f>
        <v>1065.6403963743651</v>
      </c>
      <c r="G55" s="495">
        <f t="shared" si="25"/>
        <v>-45585.472159479978</v>
      </c>
      <c r="H55" s="495">
        <f t="shared" si="25"/>
        <v>-13855.735997927015</v>
      </c>
      <c r="I55" s="495">
        <f t="shared" si="25"/>
        <v>-49455.545846758352</v>
      </c>
      <c r="J55" s="495">
        <f t="shared" si="25"/>
        <v>-57121.50461952261</v>
      </c>
      <c r="K55" s="495">
        <f t="shared" si="25"/>
        <v>-80559.66858634878</v>
      </c>
      <c r="L55" s="495">
        <f t="shared" si="25"/>
        <v>-241319.80447672232</v>
      </c>
      <c r="M55" s="495">
        <f t="shared" si="25"/>
        <v>-40072.453628578194</v>
      </c>
      <c r="N55" s="495">
        <f t="shared" si="25"/>
        <v>70168.889685156828</v>
      </c>
      <c r="O55" s="495">
        <f t="shared" si="25"/>
        <v>-138828.7256189218</v>
      </c>
      <c r="P55" s="496">
        <f t="shared" si="25"/>
        <v>-109567.69297852786</v>
      </c>
    </row>
    <row r="56" spans="2:16" ht="13.5" thickTop="1">
      <c r="B56" s="470" t="s">
        <v>628</v>
      </c>
      <c r="D56" s="147"/>
      <c r="E56" s="152"/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5"/>
    </row>
    <row r="57" spans="2:16">
      <c r="B57" s="131" t="s">
        <v>420</v>
      </c>
      <c r="D57" s="152">
        <f>SUM(E57:P57)</f>
        <v>-927211.7932639498</v>
      </c>
      <c r="E57" s="152">
        <f t="shared" ref="E57:P60" si="26">E42-E49</f>
        <v>75268.854326718079</v>
      </c>
      <c r="F57" s="152">
        <f t="shared" si="26"/>
        <v>2795.1194854397017</v>
      </c>
      <c r="G57" s="152">
        <f t="shared" si="26"/>
        <v>-123347.29959717218</v>
      </c>
      <c r="H57" s="152">
        <f t="shared" si="26"/>
        <v>-32070.695122934761</v>
      </c>
      <c r="I57" s="152">
        <f t="shared" si="26"/>
        <v>43300.002938929334</v>
      </c>
      <c r="J57" s="152">
        <f t="shared" si="26"/>
        <v>-47159.25142776384</v>
      </c>
      <c r="K57" s="152">
        <f t="shared" si="26"/>
        <v>-116823.77863818058</v>
      </c>
      <c r="L57" s="152">
        <f t="shared" si="26"/>
        <v>-353405.83718014462</v>
      </c>
      <c r="M57" s="152">
        <f t="shared" si="26"/>
        <v>-1027.3173320746337</v>
      </c>
      <c r="N57" s="152">
        <f t="shared" si="26"/>
        <v>244313.20233947632</v>
      </c>
      <c r="O57" s="152">
        <f t="shared" si="26"/>
        <v>-356820.48949585087</v>
      </c>
      <c r="P57" s="155">
        <f t="shared" si="26"/>
        <v>-262234.30356039177</v>
      </c>
    </row>
    <row r="58" spans="2:16">
      <c r="B58" s="131" t="s">
        <v>602</v>
      </c>
      <c r="D58" s="152">
        <f t="shared" ref="D58:D60" si="27">SUM(E58:P58)</f>
        <v>-312398.57234490861</v>
      </c>
      <c r="E58" s="152">
        <f t="shared" si="26"/>
        <v>19480.515715617246</v>
      </c>
      <c r="F58" s="152">
        <f t="shared" si="26"/>
        <v>687.45783590303813</v>
      </c>
      <c r="G58" s="152">
        <f t="shared" si="26"/>
        <v>-29407.753446656192</v>
      </c>
      <c r="H58" s="152">
        <f t="shared" si="26"/>
        <v>-7426.1186721268841</v>
      </c>
      <c r="I58" s="152">
        <f t="shared" si="26"/>
        <v>-11969.77885902645</v>
      </c>
      <c r="J58" s="152">
        <f t="shared" si="26"/>
        <v>-22372.284514551793</v>
      </c>
      <c r="K58" s="152">
        <f t="shared" si="26"/>
        <v>-33173.410635844695</v>
      </c>
      <c r="L58" s="152">
        <f t="shared" si="26"/>
        <v>-99919.936224547564</v>
      </c>
      <c r="M58" s="152">
        <f t="shared" si="26"/>
        <v>-13264.372494325369</v>
      </c>
      <c r="N58" s="152">
        <f t="shared" si="26"/>
        <v>45210.719230490038</v>
      </c>
      <c r="O58" s="152">
        <f t="shared" si="26"/>
        <v>-89560.132667523692</v>
      </c>
      <c r="P58" s="155">
        <f t="shared" si="26"/>
        <v>-70683.477612316288</v>
      </c>
    </row>
    <row r="59" spans="2:16">
      <c r="B59" s="131" t="s">
        <v>603</v>
      </c>
      <c r="D59" s="152">
        <f t="shared" si="27"/>
        <v>-59695.785611329637</v>
      </c>
      <c r="E59" s="152">
        <f t="shared" si="26"/>
        <v>0</v>
      </c>
      <c r="F59" s="152">
        <f t="shared" si="26"/>
        <v>0</v>
      </c>
      <c r="G59" s="152">
        <f t="shared" si="26"/>
        <v>0</v>
      </c>
      <c r="H59" s="152">
        <f t="shared" si="26"/>
        <v>-766.95716808010616</v>
      </c>
      <c r="I59" s="152">
        <f t="shared" si="26"/>
        <v>-9603.9673197195298</v>
      </c>
      <c r="J59" s="152">
        <f t="shared" si="26"/>
        <v>-7206.8093099322796</v>
      </c>
      <c r="K59" s="152">
        <f t="shared" si="26"/>
        <v>-9257.7671550154682</v>
      </c>
      <c r="L59" s="152">
        <f t="shared" si="26"/>
        <v>-26394.66770025517</v>
      </c>
      <c r="M59" s="152">
        <f t="shared" si="26"/>
        <v>-6494.3174960195338</v>
      </c>
      <c r="N59" s="152">
        <f t="shared" si="26"/>
        <v>28.700537692446176</v>
      </c>
      <c r="O59" s="152">
        <f t="shared" si="26"/>
        <v>0</v>
      </c>
      <c r="P59" s="155">
        <f t="shared" si="26"/>
        <v>0</v>
      </c>
    </row>
    <row r="60" spans="2:16">
      <c r="B60" s="131" t="s">
        <v>604</v>
      </c>
      <c r="D60" s="152">
        <f t="shared" si="27"/>
        <v>-46299.34224688942</v>
      </c>
      <c r="E60" s="152">
        <f t="shared" si="26"/>
        <v>0</v>
      </c>
      <c r="F60" s="152">
        <f t="shared" si="26"/>
        <v>0</v>
      </c>
      <c r="G60" s="152">
        <f t="shared" si="26"/>
        <v>0</v>
      </c>
      <c r="H60" s="152">
        <f t="shared" si="26"/>
        <v>-593.26199847692556</v>
      </c>
      <c r="I60" s="152">
        <f t="shared" si="26"/>
        <v>-8062.8144382023238</v>
      </c>
      <c r="J60" s="152">
        <f t="shared" si="26"/>
        <v>-5744.0150001949532</v>
      </c>
      <c r="K60" s="152">
        <f t="shared" si="26"/>
        <v>-6702.0685432912542</v>
      </c>
      <c r="L60" s="152">
        <f t="shared" si="26"/>
        <v>-20335.203503184457</v>
      </c>
      <c r="M60" s="152">
        <f t="shared" si="26"/>
        <v>-4883.8652007830424</v>
      </c>
      <c r="N60" s="152">
        <f t="shared" si="26"/>
        <v>21.886437243541188</v>
      </c>
      <c r="O60" s="152">
        <f t="shared" si="26"/>
        <v>0</v>
      </c>
      <c r="P60" s="155">
        <f t="shared" si="26"/>
        <v>0</v>
      </c>
    </row>
    <row r="61" spans="2:16" ht="13.5" thickBot="1">
      <c r="B61" s="487" t="s">
        <v>625</v>
      </c>
      <c r="C61" s="183"/>
      <c r="D61" s="488">
        <f>SUM(D57:D60)</f>
        <v>-1345605.4934670774</v>
      </c>
      <c r="E61" s="489">
        <f>SUM(E57:E60)</f>
        <v>94749.370042335329</v>
      </c>
      <c r="F61" s="489">
        <f t="shared" ref="F61:P61" si="28">SUM(F57:F60)</f>
        <v>3482.5773213427401</v>
      </c>
      <c r="G61" s="489">
        <f t="shared" si="28"/>
        <v>-152755.05304382837</v>
      </c>
      <c r="H61" s="489">
        <f t="shared" si="28"/>
        <v>-40857.032961618679</v>
      </c>
      <c r="I61" s="489">
        <f t="shared" si="28"/>
        <v>13663.442321981031</v>
      </c>
      <c r="J61" s="489">
        <f t="shared" si="28"/>
        <v>-82482.360252442857</v>
      </c>
      <c r="K61" s="489">
        <f t="shared" si="28"/>
        <v>-165957.02497233197</v>
      </c>
      <c r="L61" s="489">
        <f t="shared" si="28"/>
        <v>-500055.64460813184</v>
      </c>
      <c r="M61" s="489">
        <f t="shared" si="28"/>
        <v>-25669.872523202579</v>
      </c>
      <c r="N61" s="489">
        <f t="shared" si="28"/>
        <v>289574.50854490238</v>
      </c>
      <c r="O61" s="489">
        <f t="shared" si="28"/>
        <v>-446380.62216337456</v>
      </c>
      <c r="P61" s="490">
        <f t="shared" si="28"/>
        <v>-332917.78117270803</v>
      </c>
    </row>
    <row r="62" spans="2:16">
      <c r="B62" s="131"/>
      <c r="D62" s="479"/>
      <c r="E62" s="479"/>
      <c r="F62" s="479"/>
      <c r="G62" s="479"/>
      <c r="H62" s="479"/>
      <c r="I62" s="479"/>
      <c r="J62" s="479"/>
      <c r="K62" s="479"/>
      <c r="L62" s="479"/>
      <c r="M62" s="479"/>
      <c r="N62" s="479"/>
      <c r="O62" s="479"/>
      <c r="P62" s="480"/>
    </row>
    <row r="63" spans="2:16">
      <c r="B63" s="131"/>
      <c r="C63" s="467" t="s">
        <v>629</v>
      </c>
      <c r="D63" s="152">
        <f>SUM(E63:P63)</f>
        <v>-15143132.952494947</v>
      </c>
      <c r="E63" s="152">
        <f>E25+E46</f>
        <v>1161489.2302124002</v>
      </c>
      <c r="F63" s="152">
        <f t="shared" ref="F63:P63" si="29">F25+F46</f>
        <v>42793.564870227085</v>
      </c>
      <c r="G63" s="152">
        <f t="shared" si="29"/>
        <v>-1875932.8770487499</v>
      </c>
      <c r="H63" s="152">
        <f t="shared" si="29"/>
        <v>-492481.56988441525</v>
      </c>
      <c r="I63" s="152">
        <f t="shared" si="29"/>
        <v>321883.12254190072</v>
      </c>
      <c r="J63" s="152">
        <f t="shared" si="29"/>
        <v>-909473.94737858721</v>
      </c>
      <c r="K63" s="152">
        <f t="shared" si="29"/>
        <v>-1834089.4830563469</v>
      </c>
      <c r="L63" s="152">
        <f t="shared" si="29"/>
        <v>-5535768.0605963971</v>
      </c>
      <c r="M63" s="152">
        <f t="shared" si="29"/>
        <v>-241988.10821417838</v>
      </c>
      <c r="N63" s="152">
        <f t="shared" si="29"/>
        <v>3318599.7300919229</v>
      </c>
      <c r="O63" s="152">
        <f t="shared" si="29"/>
        <v>-5164036.3378637321</v>
      </c>
      <c r="P63" s="155">
        <f t="shared" si="29"/>
        <v>-3934128.2161689904</v>
      </c>
    </row>
    <row r="64" spans="2:16">
      <c r="B64" s="131"/>
      <c r="D64" s="152"/>
      <c r="E64" s="152"/>
      <c r="F64" s="152"/>
      <c r="G64" s="152"/>
      <c r="H64" s="152"/>
      <c r="I64" s="152"/>
      <c r="J64" s="152"/>
      <c r="P64" s="130"/>
    </row>
    <row r="65" spans="2:16">
      <c r="B65" s="470" t="s">
        <v>630</v>
      </c>
      <c r="D65" s="152">
        <f>SUM(E65:P65)</f>
        <v>-1448576.2925418741</v>
      </c>
      <c r="E65" s="152">
        <f>E11*E77</f>
        <v>96676.676352812588</v>
      </c>
      <c r="F65" s="152">
        <f t="shared" ref="F65:P65" si="30">F11*F77</f>
        <v>3511.3016409116694</v>
      </c>
      <c r="G65" s="152">
        <f t="shared" si="30"/>
        <v>-151384.73537864233</v>
      </c>
      <c r="H65" s="152">
        <f t="shared" si="30"/>
        <v>-39125.034465964331</v>
      </c>
      <c r="I65" s="152">
        <f t="shared" si="30"/>
        <v>-5885.5682690401445</v>
      </c>
      <c r="J65" s="152">
        <f t="shared" si="30"/>
        <v>-88957.224197521151</v>
      </c>
      <c r="K65" s="152">
        <f t="shared" si="30"/>
        <v>-169913.63040800951</v>
      </c>
      <c r="L65" s="152">
        <f t="shared" si="30"/>
        <v>-511196.55584810895</v>
      </c>
      <c r="M65" s="152">
        <f t="shared" si="30"/>
        <v>-38823.102866579102</v>
      </c>
      <c r="N65" s="152">
        <f t="shared" si="30"/>
        <v>276880.80383612012</v>
      </c>
      <c r="O65" s="152">
        <f t="shared" si="30"/>
        <v>-468546.34514912957</v>
      </c>
      <c r="P65" s="155">
        <f t="shared" si="30"/>
        <v>-351812.87778872316</v>
      </c>
    </row>
    <row r="66" spans="2:16">
      <c r="B66" s="470" t="s">
        <v>631</v>
      </c>
      <c r="D66" s="152">
        <f>SUM(E66:P66)</f>
        <v>-1339748.052183432</v>
      </c>
      <c r="E66" s="152">
        <f>E17*E83</f>
        <v>94341.287399239925</v>
      </c>
      <c r="F66" s="152">
        <f t="shared" ref="F66:P66" si="31">F17*F83</f>
        <v>3467.5779671787727</v>
      </c>
      <c r="G66" s="152">
        <f t="shared" si="31"/>
        <v>-152097.14169555815</v>
      </c>
      <c r="H66" s="152">
        <f t="shared" si="31"/>
        <v>-40681.062968440208</v>
      </c>
      <c r="I66" s="152">
        <f t="shared" si="31"/>
        <v>13604.594293186292</v>
      </c>
      <c r="J66" s="152">
        <f t="shared" si="31"/>
        <v>-82127.111245873981</v>
      </c>
      <c r="K66" s="152">
        <f t="shared" si="31"/>
        <v>-165226.81406245372</v>
      </c>
      <c r="L66" s="152">
        <f t="shared" si="31"/>
        <v>-497855.39977185597</v>
      </c>
      <c r="M66" s="152">
        <f t="shared" si="31"/>
        <v>-25559.313166211497</v>
      </c>
      <c r="N66" s="152">
        <f t="shared" si="31"/>
        <v>288327.31998030015</v>
      </c>
      <c r="O66" s="152">
        <f t="shared" si="31"/>
        <v>-444458.074456328</v>
      </c>
      <c r="P66" s="155">
        <f t="shared" si="31"/>
        <v>-331483.91445661569</v>
      </c>
    </row>
    <row r="67" spans="2:16">
      <c r="B67" s="131"/>
      <c r="C67" s="467" t="s">
        <v>632</v>
      </c>
      <c r="D67" s="153">
        <f>SUM(D65:D66)</f>
        <v>-2788324.3447253061</v>
      </c>
      <c r="E67" s="153">
        <f t="shared" ref="E67:P67" si="32">SUM(E65:E66)</f>
        <v>191017.96375205251</v>
      </c>
      <c r="F67" s="153">
        <f t="shared" si="32"/>
        <v>6978.8796080904422</v>
      </c>
      <c r="G67" s="153">
        <f t="shared" si="32"/>
        <v>-303481.87707420049</v>
      </c>
      <c r="H67" s="153">
        <f t="shared" si="32"/>
        <v>-79806.097434404539</v>
      </c>
      <c r="I67" s="153">
        <f t="shared" si="32"/>
        <v>7719.0260241461474</v>
      </c>
      <c r="J67" s="153">
        <f t="shared" si="32"/>
        <v>-171084.33544339513</v>
      </c>
      <c r="K67" s="153">
        <f t="shared" si="32"/>
        <v>-335140.4444704632</v>
      </c>
      <c r="L67" s="153">
        <f t="shared" si="32"/>
        <v>-1009051.955619965</v>
      </c>
      <c r="M67" s="153">
        <f t="shared" si="32"/>
        <v>-64382.416032790599</v>
      </c>
      <c r="N67" s="153">
        <f t="shared" si="32"/>
        <v>565208.12381642032</v>
      </c>
      <c r="O67" s="153">
        <f t="shared" si="32"/>
        <v>-913004.41960545757</v>
      </c>
      <c r="P67" s="154">
        <f t="shared" si="32"/>
        <v>-683296.7922453389</v>
      </c>
    </row>
    <row r="68" spans="2:16">
      <c r="B68" s="131"/>
      <c r="C68" s="133"/>
      <c r="D68" s="152"/>
      <c r="E68" s="152"/>
      <c r="F68" s="152"/>
      <c r="G68" s="152"/>
      <c r="H68" s="152"/>
      <c r="I68" s="152"/>
      <c r="J68" s="152"/>
      <c r="K68" s="152"/>
      <c r="L68" s="152"/>
      <c r="M68" s="152"/>
      <c r="N68" s="152"/>
      <c r="O68" s="152"/>
      <c r="P68" s="155"/>
    </row>
    <row r="69" spans="2:16">
      <c r="B69" s="131"/>
      <c r="C69" s="467" t="s">
        <v>633</v>
      </c>
      <c r="D69" s="152">
        <f>SUM(E69:P69)</f>
        <v>-72756.279184740531</v>
      </c>
      <c r="E69" s="152">
        <f t="shared" ref="E69:P69" si="33">E40+E61-E67</f>
        <v>4883.1402875193162</v>
      </c>
      <c r="F69" s="152">
        <f t="shared" si="33"/>
        <v>177.53366794918384</v>
      </c>
      <c r="G69" s="152">
        <f t="shared" si="33"/>
        <v>-7665.3452285266249</v>
      </c>
      <c r="H69" s="152">
        <f t="shared" si="33"/>
        <v>-1987.0250602382584</v>
      </c>
      <c r="I69" s="152">
        <f t="shared" si="33"/>
        <v>-213.5884912406691</v>
      </c>
      <c r="J69" s="152">
        <f t="shared" si="33"/>
        <v>-4472.9816509872617</v>
      </c>
      <c r="K69" s="152">
        <f t="shared" si="33"/>
        <v>-8572.3784671709873</v>
      </c>
      <c r="L69" s="152">
        <f t="shared" si="33"/>
        <v>-25793.932029265445</v>
      </c>
      <c r="M69" s="152">
        <f t="shared" si="33"/>
        <v>-1902.3948739101179</v>
      </c>
      <c r="N69" s="152">
        <f t="shared" si="33"/>
        <v>14026.302587807644</v>
      </c>
      <c r="O69" s="152">
        <f t="shared" si="33"/>
        <v>-23547.763637006399</v>
      </c>
      <c r="P69" s="155">
        <f t="shared" si="33"/>
        <v>-17687.84628967091</v>
      </c>
    </row>
    <row r="70" spans="2:16" ht="13.5" thickBot="1">
      <c r="B70" s="131"/>
      <c r="P70" s="130"/>
    </row>
    <row r="71" spans="2:16">
      <c r="B71" s="474" t="s">
        <v>250</v>
      </c>
      <c r="C71" s="127"/>
      <c r="D71" s="127"/>
      <c r="E71" s="127"/>
      <c r="F71" s="127"/>
      <c r="G71" s="127"/>
      <c r="H71" s="127"/>
      <c r="I71" s="127"/>
      <c r="J71" s="127"/>
      <c r="K71" s="127"/>
      <c r="L71" s="127"/>
      <c r="M71" s="127"/>
      <c r="N71" s="127"/>
      <c r="O71" s="127"/>
      <c r="P71" s="128"/>
    </row>
    <row r="72" spans="2:16">
      <c r="B72" s="131" t="s">
        <v>251</v>
      </c>
      <c r="P72" s="130"/>
    </row>
    <row r="73" spans="2:16">
      <c r="B73" s="131" t="s">
        <v>598</v>
      </c>
      <c r="E73" s="497">
        <f>$M$89</f>
        <v>0.11373999999999999</v>
      </c>
      <c r="F73" s="482">
        <f>E73</f>
        <v>0.11373999999999999</v>
      </c>
      <c r="G73" s="482">
        <f>F73</f>
        <v>0.11373999999999999</v>
      </c>
      <c r="H73" s="482">
        <f>G73</f>
        <v>0.11373999999999999</v>
      </c>
      <c r="I73" s="482">
        <f t="shared" ref="F73:O77" si="34">H73</f>
        <v>0.11373999999999999</v>
      </c>
      <c r="J73" s="482">
        <f t="shared" si="34"/>
        <v>0.11373999999999999</v>
      </c>
      <c r="K73" s="497">
        <f>K89</f>
        <v>0.10215</v>
      </c>
      <c r="L73" s="482">
        <f t="shared" si="34"/>
        <v>0.10215</v>
      </c>
      <c r="M73" s="482">
        <f t="shared" si="34"/>
        <v>0.10215</v>
      </c>
      <c r="N73" s="482">
        <f t="shared" si="34"/>
        <v>0.10215</v>
      </c>
      <c r="O73" s="482">
        <f t="shared" si="34"/>
        <v>0.10215</v>
      </c>
      <c r="P73" s="486">
        <f>($M$89/31*11)+(K89/31*20)</f>
        <v>0.10626258064516128</v>
      </c>
    </row>
    <row r="74" spans="2:16">
      <c r="B74" s="131" t="s">
        <v>599</v>
      </c>
      <c r="E74" s="160">
        <f>$M$94</f>
        <v>8.7730000000000002E-2</v>
      </c>
      <c r="F74" s="482">
        <f t="shared" si="34"/>
        <v>8.7730000000000002E-2</v>
      </c>
      <c r="G74" s="482">
        <f t="shared" si="34"/>
        <v>8.7730000000000002E-2</v>
      </c>
      <c r="H74" s="482">
        <f t="shared" si="34"/>
        <v>8.7730000000000002E-2</v>
      </c>
      <c r="I74" s="482">
        <f t="shared" si="34"/>
        <v>8.7730000000000002E-2</v>
      </c>
      <c r="J74" s="482">
        <f t="shared" si="34"/>
        <v>8.7730000000000002E-2</v>
      </c>
      <c r="K74" s="160">
        <f>K94</f>
        <v>8.7709999999999996E-2</v>
      </c>
      <c r="L74" s="482">
        <f t="shared" si="34"/>
        <v>8.7709999999999996E-2</v>
      </c>
      <c r="M74" s="482">
        <f t="shared" si="34"/>
        <v>8.7709999999999996E-2</v>
      </c>
      <c r="N74" s="482">
        <f t="shared" si="34"/>
        <v>8.7709999999999996E-2</v>
      </c>
      <c r="O74" s="482">
        <f t="shared" si="34"/>
        <v>8.7709999999999996E-2</v>
      </c>
      <c r="P74" s="486">
        <f>($M$94/31*11)+(K94/31*20)</f>
        <v>8.7717096774193551E-2</v>
      </c>
    </row>
    <row r="75" spans="2:16">
      <c r="B75" s="131" t="s">
        <v>600</v>
      </c>
      <c r="E75" s="160">
        <f>$M$99</f>
        <v>6.8390000000000006E-2</v>
      </c>
      <c r="F75" s="482">
        <f t="shared" si="34"/>
        <v>6.8390000000000006E-2</v>
      </c>
      <c r="G75" s="482">
        <f t="shared" si="34"/>
        <v>6.8390000000000006E-2</v>
      </c>
      <c r="H75" s="482">
        <f t="shared" si="34"/>
        <v>6.8390000000000006E-2</v>
      </c>
      <c r="I75" s="482">
        <f t="shared" si="34"/>
        <v>6.8390000000000006E-2</v>
      </c>
      <c r="J75" s="482">
        <f t="shared" si="34"/>
        <v>6.8390000000000006E-2</v>
      </c>
      <c r="K75" s="160">
        <f>K99</f>
        <v>6.9019999999999998E-2</v>
      </c>
      <c r="L75" s="482">
        <f t="shared" si="34"/>
        <v>6.9019999999999998E-2</v>
      </c>
      <c r="M75" s="482">
        <f t="shared" si="34"/>
        <v>6.9019999999999998E-2</v>
      </c>
      <c r="N75" s="482">
        <f t="shared" si="34"/>
        <v>6.9019999999999998E-2</v>
      </c>
      <c r="O75" s="482">
        <f>N75</f>
        <v>6.9019999999999998E-2</v>
      </c>
      <c r="P75" s="486">
        <f>($M$99/31*11)+(K99/31*20)</f>
        <v>6.8796451612903223E-2</v>
      </c>
    </row>
    <row r="76" spans="2:16">
      <c r="B76" s="131" t="s">
        <v>601</v>
      </c>
      <c r="E76" s="160">
        <f>$M$105</f>
        <v>7.8259999999999996E-2</v>
      </c>
      <c r="F76" s="482">
        <f t="shared" si="34"/>
        <v>7.8259999999999996E-2</v>
      </c>
      <c r="G76" s="482">
        <f t="shared" si="34"/>
        <v>7.8259999999999996E-2</v>
      </c>
      <c r="H76" s="482">
        <f t="shared" si="34"/>
        <v>7.8259999999999996E-2</v>
      </c>
      <c r="I76" s="482">
        <f t="shared" si="34"/>
        <v>7.8259999999999996E-2</v>
      </c>
      <c r="J76" s="482">
        <f t="shared" si="34"/>
        <v>7.8259999999999996E-2</v>
      </c>
      <c r="K76" s="160">
        <f>K105</f>
        <v>7.603E-2</v>
      </c>
      <c r="L76" s="482">
        <f t="shared" si="34"/>
        <v>7.603E-2</v>
      </c>
      <c r="M76" s="482">
        <f t="shared" si="34"/>
        <v>7.603E-2</v>
      </c>
      <c r="N76" s="482">
        <f t="shared" si="34"/>
        <v>7.603E-2</v>
      </c>
      <c r="O76" s="482">
        <f t="shared" si="34"/>
        <v>7.603E-2</v>
      </c>
      <c r="P76" s="486">
        <f>($M$105/31*11)+(K105/31*20)</f>
        <v>7.6821290322580643E-2</v>
      </c>
    </row>
    <row r="77" spans="2:16">
      <c r="B77" s="131" t="s">
        <v>634</v>
      </c>
      <c r="E77" s="160">
        <f>$M$108</f>
        <v>1.2529999999999999E-2</v>
      </c>
      <c r="F77" s="482">
        <f t="shared" si="34"/>
        <v>1.2529999999999999E-2</v>
      </c>
      <c r="G77" s="482">
        <f t="shared" si="34"/>
        <v>1.2529999999999999E-2</v>
      </c>
      <c r="H77" s="482">
        <f t="shared" si="34"/>
        <v>1.2529999999999999E-2</v>
      </c>
      <c r="I77" s="482">
        <f t="shared" si="34"/>
        <v>1.2529999999999999E-2</v>
      </c>
      <c r="J77" s="482">
        <f t="shared" si="34"/>
        <v>1.2529999999999999E-2</v>
      </c>
      <c r="K77" s="160">
        <f>K108</f>
        <v>1.2999999999999999E-2</v>
      </c>
      <c r="L77" s="482">
        <f t="shared" si="34"/>
        <v>1.2999999999999999E-2</v>
      </c>
      <c r="M77" s="482">
        <f t="shared" si="34"/>
        <v>1.2999999999999999E-2</v>
      </c>
      <c r="N77" s="482">
        <f t="shared" si="34"/>
        <v>1.2999999999999999E-2</v>
      </c>
      <c r="O77" s="482">
        <f t="shared" si="34"/>
        <v>1.2999999999999999E-2</v>
      </c>
      <c r="P77" s="486">
        <f>($M$108/31*11)+(K108/31*20)</f>
        <v>1.2833225806451612E-2</v>
      </c>
    </row>
    <row r="78" spans="2:16">
      <c r="B78" s="131" t="s">
        <v>251</v>
      </c>
      <c r="P78" s="130"/>
    </row>
    <row r="79" spans="2:16">
      <c r="B79" s="131" t="s">
        <v>420</v>
      </c>
      <c r="E79" s="160">
        <f>$M$116</f>
        <v>0.10378</v>
      </c>
      <c r="F79" s="125">
        <f>E79</f>
        <v>0.10378</v>
      </c>
      <c r="G79" s="125">
        <f t="shared" ref="G79:P83" si="35">F79</f>
        <v>0.10378</v>
      </c>
      <c r="H79" s="125">
        <f t="shared" si="35"/>
        <v>0.10378</v>
      </c>
      <c r="I79" s="125">
        <f t="shared" si="35"/>
        <v>0.10378</v>
      </c>
      <c r="J79" s="125">
        <f t="shared" si="35"/>
        <v>0.10378</v>
      </c>
      <c r="K79" s="160">
        <f>$K$116</f>
        <v>0.10036</v>
      </c>
      <c r="L79" s="125">
        <f t="shared" si="35"/>
        <v>0.10036</v>
      </c>
      <c r="M79" s="160">
        <f>$M$116</f>
        <v>0.10378</v>
      </c>
      <c r="N79" s="125">
        <f t="shared" si="35"/>
        <v>0.10378</v>
      </c>
      <c r="O79" s="125">
        <f t="shared" si="35"/>
        <v>0.10378</v>
      </c>
      <c r="P79" s="130">
        <f t="shared" si="35"/>
        <v>0.10378</v>
      </c>
    </row>
    <row r="80" spans="2:16">
      <c r="B80" s="131" t="s">
        <v>602</v>
      </c>
      <c r="E80" s="160">
        <f>$M$121</f>
        <v>6.5129999999999993E-2</v>
      </c>
      <c r="F80" s="125">
        <f>E80</f>
        <v>6.5129999999999993E-2</v>
      </c>
      <c r="G80" s="125">
        <f t="shared" si="35"/>
        <v>6.5129999999999993E-2</v>
      </c>
      <c r="H80" s="125">
        <f t="shared" si="35"/>
        <v>6.5129999999999993E-2</v>
      </c>
      <c r="I80" s="125">
        <f t="shared" si="35"/>
        <v>6.5129999999999993E-2</v>
      </c>
      <c r="J80" s="125">
        <f t="shared" si="35"/>
        <v>6.5129999999999993E-2</v>
      </c>
      <c r="K80" s="160">
        <f>$K$121</f>
        <v>6.5579999999999999E-2</v>
      </c>
      <c r="L80" s="125">
        <f t="shared" si="35"/>
        <v>6.5579999999999999E-2</v>
      </c>
      <c r="M80" s="160">
        <f>$M$121</f>
        <v>6.5129999999999993E-2</v>
      </c>
      <c r="N80" s="125">
        <f t="shared" si="35"/>
        <v>6.5129999999999993E-2</v>
      </c>
      <c r="O80" s="125">
        <f t="shared" si="35"/>
        <v>6.5129999999999993E-2</v>
      </c>
      <c r="P80" s="130">
        <f t="shared" si="35"/>
        <v>6.5129999999999993E-2</v>
      </c>
    </row>
    <row r="81" spans="2:16">
      <c r="B81" s="131" t="s">
        <v>603</v>
      </c>
      <c r="E81" s="160">
        <f>$M$126</f>
        <v>5.5480000000000002E-2</v>
      </c>
      <c r="F81" s="125">
        <f>E81</f>
        <v>5.5480000000000002E-2</v>
      </c>
      <c r="G81" s="125">
        <f t="shared" si="35"/>
        <v>5.5480000000000002E-2</v>
      </c>
      <c r="H81" s="125">
        <f t="shared" si="35"/>
        <v>5.5480000000000002E-2</v>
      </c>
      <c r="I81" s="125">
        <f t="shared" si="35"/>
        <v>5.5480000000000002E-2</v>
      </c>
      <c r="J81" s="125">
        <f t="shared" si="35"/>
        <v>5.5480000000000002E-2</v>
      </c>
      <c r="K81" s="160">
        <f>$K$126</f>
        <v>5.3330000000000002E-2</v>
      </c>
      <c r="L81" s="125">
        <f t="shared" si="35"/>
        <v>5.3330000000000002E-2</v>
      </c>
      <c r="M81" s="160">
        <f>$M$126</f>
        <v>5.5480000000000002E-2</v>
      </c>
      <c r="N81" s="125">
        <f t="shared" si="35"/>
        <v>5.5480000000000002E-2</v>
      </c>
      <c r="O81" s="157">
        <f t="shared" si="35"/>
        <v>5.5480000000000002E-2</v>
      </c>
      <c r="P81" s="498">
        <f t="shared" si="35"/>
        <v>5.5480000000000002E-2</v>
      </c>
    </row>
    <row r="82" spans="2:16">
      <c r="B82" s="131" t="s">
        <v>604</v>
      </c>
      <c r="E82" s="160">
        <f>$M$132</f>
        <v>8.7760000000000005E-2</v>
      </c>
      <c r="F82" s="125">
        <f>E82</f>
        <v>8.7760000000000005E-2</v>
      </c>
      <c r="G82" s="125">
        <f t="shared" si="35"/>
        <v>8.7760000000000005E-2</v>
      </c>
      <c r="H82" s="125">
        <f t="shared" si="35"/>
        <v>8.7760000000000005E-2</v>
      </c>
      <c r="I82" s="125">
        <f t="shared" si="35"/>
        <v>8.7760000000000005E-2</v>
      </c>
      <c r="J82" s="125">
        <f t="shared" si="35"/>
        <v>8.7760000000000005E-2</v>
      </c>
      <c r="K82" s="160">
        <f>$K$132</f>
        <v>8.5510000000000003E-2</v>
      </c>
      <c r="L82" s="125">
        <f t="shared" si="35"/>
        <v>8.5510000000000003E-2</v>
      </c>
      <c r="M82" s="160">
        <f>$M$132</f>
        <v>8.7760000000000005E-2</v>
      </c>
      <c r="N82" s="125">
        <f t="shared" si="35"/>
        <v>8.7760000000000005E-2</v>
      </c>
      <c r="O82" s="157">
        <f t="shared" si="35"/>
        <v>8.7760000000000005E-2</v>
      </c>
      <c r="P82" s="498">
        <f t="shared" si="35"/>
        <v>8.7760000000000005E-2</v>
      </c>
    </row>
    <row r="83" spans="2:16">
      <c r="B83" s="131" t="s">
        <v>635</v>
      </c>
      <c r="E83" s="160">
        <f>$M$135</f>
        <v>2.5430000000000001E-2</v>
      </c>
      <c r="F83" s="157">
        <f>E83</f>
        <v>2.5430000000000001E-2</v>
      </c>
      <c r="G83" s="157">
        <f t="shared" si="35"/>
        <v>2.5430000000000001E-2</v>
      </c>
      <c r="H83" s="157">
        <f t="shared" si="35"/>
        <v>2.5430000000000001E-2</v>
      </c>
      <c r="I83" s="157">
        <f t="shared" si="35"/>
        <v>2.5430000000000001E-2</v>
      </c>
      <c r="J83" s="157">
        <f t="shared" si="35"/>
        <v>2.5430000000000001E-2</v>
      </c>
      <c r="K83" s="160">
        <f>$K$135</f>
        <v>2.4889999999999999E-2</v>
      </c>
      <c r="L83" s="157">
        <f t="shared" si="35"/>
        <v>2.4889999999999999E-2</v>
      </c>
      <c r="M83" s="160">
        <f>$M$135</f>
        <v>2.5430000000000001E-2</v>
      </c>
      <c r="N83" s="157">
        <f t="shared" si="35"/>
        <v>2.5430000000000001E-2</v>
      </c>
      <c r="O83" s="157">
        <f>N83</f>
        <v>2.5430000000000001E-2</v>
      </c>
      <c r="P83" s="498">
        <f>O83</f>
        <v>2.5430000000000001E-2</v>
      </c>
    </row>
    <row r="84" spans="2:16">
      <c r="B84" s="131"/>
      <c r="E84" s="160"/>
      <c r="F84" s="157"/>
      <c r="G84" s="157"/>
      <c r="H84" s="157"/>
      <c r="I84" s="157"/>
      <c r="J84" s="157"/>
      <c r="K84" s="160"/>
      <c r="L84" s="157"/>
      <c r="M84" s="160"/>
      <c r="N84" s="157"/>
      <c r="O84" s="157"/>
      <c r="P84" s="498"/>
    </row>
    <row r="85" spans="2:16">
      <c r="B85" s="131" t="s">
        <v>636</v>
      </c>
      <c r="D85" s="499" t="s">
        <v>637</v>
      </c>
      <c r="F85" s="133" t="s">
        <v>260</v>
      </c>
      <c r="G85" s="133" t="s">
        <v>261</v>
      </c>
      <c r="H85" s="133" t="s">
        <v>262</v>
      </c>
      <c r="I85" s="125" t="s">
        <v>261</v>
      </c>
      <c r="K85" s="500">
        <v>44743</v>
      </c>
      <c r="L85" s="164"/>
      <c r="M85" s="500">
        <v>44916</v>
      </c>
      <c r="N85" s="501"/>
      <c r="O85" s="164"/>
      <c r="P85" s="130"/>
    </row>
    <row r="86" spans="2:16">
      <c r="B86" s="131"/>
      <c r="C86" s="125" t="s">
        <v>263</v>
      </c>
      <c r="D86" s="502">
        <v>1699114426</v>
      </c>
      <c r="F86" s="136">
        <f>IF(F90&lt;D86,F90,D86)</f>
        <v>1539210848</v>
      </c>
      <c r="G86" s="168">
        <f>F86/F$89</f>
        <v>1</v>
      </c>
      <c r="H86" s="136">
        <f>D86-F86</f>
        <v>159903578</v>
      </c>
      <c r="I86" s="168">
        <f>H86/H$89</f>
        <v>0.15465063040313359</v>
      </c>
      <c r="K86" s="158">
        <v>8.5190000000000002E-2</v>
      </c>
      <c r="M86" s="158">
        <v>9.486E-2</v>
      </c>
      <c r="P86" s="130"/>
    </row>
    <row r="87" spans="2:16">
      <c r="B87" s="131"/>
      <c r="C87" s="125" t="s">
        <v>264</v>
      </c>
      <c r="D87" s="502">
        <v>560062333</v>
      </c>
      <c r="F87" s="136">
        <f>F90-F86</f>
        <v>0</v>
      </c>
      <c r="G87" s="168">
        <f t="shared" ref="G87:I88" si="36">F87/F$89</f>
        <v>0</v>
      </c>
      <c r="H87" s="136">
        <f>D87-F87</f>
        <v>560062333</v>
      </c>
      <c r="I87" s="168">
        <f t="shared" si="36"/>
        <v>0.54166388236478191</v>
      </c>
      <c r="K87" s="158">
        <v>9.9110000000000004E-2</v>
      </c>
      <c r="M87" s="158">
        <v>0.11035</v>
      </c>
      <c r="O87" s="157"/>
      <c r="P87" s="130"/>
    </row>
    <row r="88" spans="2:16">
      <c r="B88" s="131"/>
      <c r="C88" s="125" t="s">
        <v>270</v>
      </c>
      <c r="D88" s="502">
        <v>314000634</v>
      </c>
      <c r="F88" s="136">
        <f>F90-F87-F86</f>
        <v>0</v>
      </c>
      <c r="G88" s="168">
        <f t="shared" si="36"/>
        <v>0</v>
      </c>
      <c r="H88" s="136">
        <f>D88</f>
        <v>314000634</v>
      </c>
      <c r="I88" s="168">
        <f t="shared" si="36"/>
        <v>0.30368548723208449</v>
      </c>
      <c r="K88" s="158">
        <v>0.11620999999999999</v>
      </c>
      <c r="M88" s="158">
        <v>0.12939999999999999</v>
      </c>
      <c r="O88" s="157"/>
      <c r="P88" s="130"/>
    </row>
    <row r="89" spans="2:16">
      <c r="B89" s="131"/>
      <c r="D89" s="181">
        <f>SUM(D86:D88)</f>
        <v>2573177393</v>
      </c>
      <c r="F89" s="169">
        <f>SUM(F86:F88)</f>
        <v>1539210848</v>
      </c>
      <c r="G89" s="503">
        <f>SUM(G86:G88)</f>
        <v>1</v>
      </c>
      <c r="H89" s="169">
        <f>SUM(H86:H88)</f>
        <v>1033966545</v>
      </c>
      <c r="I89" s="503">
        <f>SUM(I86:I88)</f>
        <v>1</v>
      </c>
      <c r="K89" s="170">
        <f>ROUND(K86*$I86+K87*$I87+K88*$I88,5)</f>
        <v>0.10215</v>
      </c>
      <c r="M89" s="170">
        <f>ROUND(M86*$I86+M87*$I87+M88*$I88,5)</f>
        <v>0.11373999999999999</v>
      </c>
      <c r="O89" s="170"/>
      <c r="P89" s="130"/>
    </row>
    <row r="90" spans="2:16">
      <c r="B90" s="131"/>
      <c r="D90" s="502">
        <v>2681552</v>
      </c>
      <c r="E90" s="502">
        <v>574</v>
      </c>
      <c r="F90" s="167">
        <f>D90*E90</f>
        <v>1539210848</v>
      </c>
      <c r="O90" s="504"/>
      <c r="P90" s="130"/>
    </row>
    <row r="91" spans="2:16">
      <c r="B91" s="131" t="s">
        <v>638</v>
      </c>
      <c r="P91" s="130"/>
    </row>
    <row r="92" spans="2:16">
      <c r="B92" s="131"/>
      <c r="C92" s="125" t="s">
        <v>263</v>
      </c>
      <c r="D92" s="502">
        <v>440976956</v>
      </c>
      <c r="F92" s="136">
        <f>D92</f>
        <v>440976956</v>
      </c>
      <c r="G92" s="168">
        <f>F92/F$94</f>
        <v>0.76133187071709019</v>
      </c>
      <c r="H92" s="136">
        <f>D92-F92</f>
        <v>0</v>
      </c>
      <c r="I92" s="168">
        <f>H92/H$94</f>
        <v>0</v>
      </c>
      <c r="K92" s="158">
        <v>0.11935999999999999</v>
      </c>
      <c r="M92" s="158">
        <v>0.12056</v>
      </c>
      <c r="O92" s="157"/>
      <c r="P92" s="130"/>
    </row>
    <row r="93" spans="2:16">
      <c r="B93" s="131"/>
      <c r="C93" s="125" t="s">
        <v>264</v>
      </c>
      <c r="D93" s="502">
        <v>206157623</v>
      </c>
      <c r="F93" s="136">
        <f>F95-F92</f>
        <v>138240824</v>
      </c>
      <c r="G93" s="168">
        <f>F93/F$94</f>
        <v>0.23866812928290979</v>
      </c>
      <c r="H93" s="136">
        <f>D93-F93</f>
        <v>67916799</v>
      </c>
      <c r="I93" s="168">
        <f>H93/H$94</f>
        <v>1</v>
      </c>
      <c r="K93" s="158">
        <v>8.7709999999999996E-2</v>
      </c>
      <c r="M93" s="158">
        <v>8.7730000000000002E-2</v>
      </c>
      <c r="O93" s="157"/>
      <c r="P93" s="130"/>
    </row>
    <row r="94" spans="2:16">
      <c r="B94" s="131"/>
      <c r="D94" s="169">
        <f>SUM(D92:D93)</f>
        <v>647134579</v>
      </c>
      <c r="F94" s="169">
        <f>SUM(F92:F93)</f>
        <v>579217780</v>
      </c>
      <c r="G94" s="168">
        <f>SUM(G92:G93)</f>
        <v>1</v>
      </c>
      <c r="H94" s="169">
        <f>SUM(H92:H93)</f>
        <v>67916799</v>
      </c>
      <c r="I94" s="168">
        <f>SUM(I92:I93)</f>
        <v>1</v>
      </c>
      <c r="K94" s="505">
        <f>ROUND(K92*$I92+K93*$I93,5)</f>
        <v>8.7709999999999996E-2</v>
      </c>
      <c r="M94" s="505">
        <f>ROUND(M92*$I92+M93*$I93,5)</f>
        <v>8.7730000000000002E-2</v>
      </c>
      <c r="O94" s="505"/>
      <c r="P94" s="130"/>
    </row>
    <row r="95" spans="2:16">
      <c r="B95" s="131"/>
      <c r="D95" s="502">
        <v>403355</v>
      </c>
      <c r="E95" s="506">
        <v>1436</v>
      </c>
      <c r="F95" s="167">
        <f>D95*E95</f>
        <v>579217780</v>
      </c>
      <c r="O95" s="504"/>
      <c r="P95" s="130"/>
    </row>
    <row r="96" spans="2:16">
      <c r="B96" s="131" t="s">
        <v>639</v>
      </c>
      <c r="P96" s="130"/>
    </row>
    <row r="97" spans="2:16">
      <c r="B97" s="131"/>
      <c r="C97" s="125" t="s">
        <v>263</v>
      </c>
      <c r="D97" s="502">
        <v>1176388254</v>
      </c>
      <c r="F97" s="136">
        <f>D97</f>
        <v>1176388254</v>
      </c>
      <c r="G97" s="168">
        <f>F97/F$99</f>
        <v>0.85527132287945207</v>
      </c>
      <c r="H97" s="136">
        <f>D97-F97</f>
        <v>0</v>
      </c>
      <c r="I97" s="168">
        <f>H97/H$99</f>
        <v>0</v>
      </c>
      <c r="K97" s="158">
        <v>7.714E-2</v>
      </c>
      <c r="M97" s="158">
        <v>7.6740000000000003E-2</v>
      </c>
      <c r="O97" s="157"/>
      <c r="P97" s="130"/>
    </row>
    <row r="98" spans="2:16">
      <c r="B98" s="131"/>
      <c r="C98" s="125" t="s">
        <v>264</v>
      </c>
      <c r="D98" s="502">
        <v>143363346</v>
      </c>
      <c r="F98" s="136">
        <f>F100-F97</f>
        <v>199067958</v>
      </c>
      <c r="G98" s="168">
        <f>F98/F$99</f>
        <v>0.14472867712054799</v>
      </c>
      <c r="H98" s="136">
        <f>D98-F98</f>
        <v>-55704612</v>
      </c>
      <c r="I98" s="168">
        <f>H98/H$99</f>
        <v>1</v>
      </c>
      <c r="K98" s="158">
        <v>6.9019999999999998E-2</v>
      </c>
      <c r="M98" s="158">
        <v>6.8390000000000006E-2</v>
      </c>
      <c r="O98" s="157"/>
      <c r="P98" s="130"/>
    </row>
    <row r="99" spans="2:16">
      <c r="B99" s="131"/>
      <c r="D99" s="169">
        <f>SUM(D97:D98)</f>
        <v>1319751600</v>
      </c>
      <c r="F99" s="169">
        <f>SUM(F97:F98)</f>
        <v>1375456212</v>
      </c>
      <c r="G99" s="168">
        <f>SUM(G97:G98)</f>
        <v>1</v>
      </c>
      <c r="H99" s="169">
        <f>SUM(H97:H98)</f>
        <v>-55704612</v>
      </c>
      <c r="I99" s="168">
        <f>SUM(I97:I98)</f>
        <v>1</v>
      </c>
      <c r="K99" s="505">
        <f>ROUND(K97*$I97+K98*$I98,5)</f>
        <v>6.9019999999999998E-2</v>
      </c>
      <c r="M99" s="505">
        <f>ROUND(M97*$I97+M98*$I98,5)</f>
        <v>6.8390000000000006E-2</v>
      </c>
      <c r="O99" s="505"/>
      <c r="P99" s="130"/>
    </row>
    <row r="100" spans="2:16">
      <c r="B100" s="131"/>
      <c r="D100" s="502">
        <v>21942</v>
      </c>
      <c r="E100" s="506">
        <v>62686</v>
      </c>
      <c r="F100" s="167">
        <f>D100*E100</f>
        <v>1375456212</v>
      </c>
      <c r="O100" s="504"/>
      <c r="P100" s="130"/>
    </row>
    <row r="101" spans="2:16">
      <c r="B101" s="131" t="s">
        <v>640</v>
      </c>
      <c r="D101" s="502"/>
      <c r="E101" s="506"/>
      <c r="F101" s="167"/>
      <c r="K101" s="157"/>
      <c r="M101" s="157"/>
      <c r="O101" s="504"/>
      <c r="P101" s="130"/>
    </row>
    <row r="102" spans="2:16">
      <c r="B102" s="131"/>
      <c r="C102" s="125" t="s">
        <v>263</v>
      </c>
      <c r="D102" s="502">
        <v>38920078</v>
      </c>
      <c r="E102" s="506"/>
      <c r="F102" s="167">
        <f>D102</f>
        <v>38920078</v>
      </c>
      <c r="G102" s="168">
        <f>F102/F$105</f>
        <v>0.75171540745220811</v>
      </c>
      <c r="H102" s="136">
        <f>D102-F102</f>
        <v>0</v>
      </c>
      <c r="I102" s="168">
        <f>H102/H$105</f>
        <v>0</v>
      </c>
      <c r="K102" s="158">
        <v>0.10646</v>
      </c>
      <c r="M102" s="158">
        <v>0.11187999999999999</v>
      </c>
      <c r="O102" s="504"/>
      <c r="P102" s="130"/>
    </row>
    <row r="103" spans="2:16">
      <c r="B103" s="131"/>
      <c r="C103" s="125" t="s">
        <v>264</v>
      </c>
      <c r="D103" s="502">
        <v>12590256</v>
      </c>
      <c r="E103" s="506"/>
      <c r="F103" s="167">
        <f>D103</f>
        <v>12590256</v>
      </c>
      <c r="G103" s="168">
        <f t="shared" ref="G103:G104" si="37">F103/F$105</f>
        <v>0.24317241653440694</v>
      </c>
      <c r="H103" s="136">
        <f>D103-F103</f>
        <v>0</v>
      </c>
      <c r="I103" s="168">
        <f>H103/H$105</f>
        <v>0</v>
      </c>
      <c r="K103" s="158">
        <v>0.10646</v>
      </c>
      <c r="M103" s="158">
        <v>0.11187999999999999</v>
      </c>
      <c r="O103" s="504"/>
      <c r="P103" s="130"/>
    </row>
    <row r="104" spans="2:16">
      <c r="B104" s="131"/>
      <c r="C104" s="125" t="s">
        <v>270</v>
      </c>
      <c r="D104" s="502">
        <v>112757486</v>
      </c>
      <c r="E104" s="506"/>
      <c r="F104" s="167">
        <f>F106-F102-F103</f>
        <v>264683</v>
      </c>
      <c r="G104" s="168">
        <f t="shared" si="37"/>
        <v>5.112176013384988E-3</v>
      </c>
      <c r="H104" s="136">
        <f>D104</f>
        <v>112757486</v>
      </c>
      <c r="I104" s="168">
        <f>H104/H$105</f>
        <v>1</v>
      </c>
      <c r="K104" s="158">
        <v>7.603E-2</v>
      </c>
      <c r="M104" s="158">
        <v>7.8259999999999996E-2</v>
      </c>
      <c r="O104" s="504"/>
      <c r="P104" s="130"/>
    </row>
    <row r="105" spans="2:16">
      <c r="B105" s="131"/>
      <c r="D105" s="169">
        <f>SUM(D102:D104)</f>
        <v>164267820</v>
      </c>
      <c r="E105" s="506"/>
      <c r="F105" s="181">
        <f>SUM(F102:F104)</f>
        <v>51775017</v>
      </c>
      <c r="G105" s="503">
        <f>SUM(G102:G104)</f>
        <v>1</v>
      </c>
      <c r="H105" s="169">
        <f>SUM(H102:H104)</f>
        <v>112757486</v>
      </c>
      <c r="I105" s="503">
        <f>SUM(I102:I104)</f>
        <v>1</v>
      </c>
      <c r="K105" s="170">
        <f>ROUND(K102*$I102+K103*$I103+K104*$I104,5)</f>
        <v>7.603E-2</v>
      </c>
      <c r="M105" s="170">
        <f>ROUND(M102*$I102+M103*$I103+M104*$I104,5)</f>
        <v>7.8259999999999996E-2</v>
      </c>
      <c r="O105" s="504"/>
      <c r="P105" s="130"/>
    </row>
    <row r="106" spans="2:16">
      <c r="B106" s="131"/>
      <c r="D106" s="502">
        <v>30331</v>
      </c>
      <c r="E106" s="506">
        <v>1707</v>
      </c>
      <c r="F106" s="167">
        <f>D106*E106</f>
        <v>51775017</v>
      </c>
      <c r="O106" s="504"/>
      <c r="P106" s="130"/>
    </row>
    <row r="107" spans="2:16">
      <c r="B107" s="131"/>
      <c r="D107" s="502"/>
      <c r="E107" s="506"/>
      <c r="F107" s="167"/>
      <c r="K107" s="157"/>
      <c r="M107" s="157"/>
      <c r="O107" s="504"/>
      <c r="P107" s="130"/>
    </row>
    <row r="108" spans="2:16">
      <c r="B108" s="131"/>
      <c r="D108" s="167"/>
      <c r="E108" s="136"/>
      <c r="F108" s="167"/>
      <c r="J108" s="133" t="s">
        <v>641</v>
      </c>
      <c r="K108" s="158">
        <v>1.2999999999999999E-2</v>
      </c>
      <c r="M108" s="158">
        <v>1.2529999999999999E-2</v>
      </c>
      <c r="O108" s="157"/>
      <c r="P108" s="130"/>
    </row>
    <row r="109" spans="2:16">
      <c r="B109" s="131"/>
      <c r="D109" s="167"/>
      <c r="E109" s="136"/>
      <c r="F109" s="167"/>
      <c r="J109" s="133" t="s">
        <v>642</v>
      </c>
      <c r="K109" s="158">
        <v>1.3599999999999999E-2</v>
      </c>
      <c r="M109" s="158">
        <v>1.311E-2</v>
      </c>
      <c r="O109" s="157"/>
      <c r="P109" s="130"/>
    </row>
    <row r="110" spans="2:16">
      <c r="B110" s="131"/>
      <c r="D110" s="167"/>
      <c r="E110" s="136"/>
      <c r="F110" s="167"/>
      <c r="J110" s="133" t="s">
        <v>273</v>
      </c>
      <c r="K110" s="173">
        <v>4.3930999999999998E-2</v>
      </c>
      <c r="M110" s="173">
        <v>4.3930999999999998E-2</v>
      </c>
      <c r="O110" s="157"/>
      <c r="P110" s="130"/>
    </row>
    <row r="111" spans="2:16">
      <c r="B111" s="131"/>
      <c r="D111" s="167"/>
      <c r="E111" s="136"/>
      <c r="F111" s="167"/>
      <c r="J111" s="133"/>
      <c r="K111" s="157"/>
      <c r="O111" s="157"/>
      <c r="P111" s="130"/>
    </row>
    <row r="112" spans="2:16">
      <c r="B112" s="131"/>
      <c r="D112" s="167"/>
      <c r="E112" s="136"/>
      <c r="F112" s="167"/>
      <c r="J112" s="133"/>
      <c r="K112" s="157"/>
      <c r="O112" s="157"/>
      <c r="P112" s="130"/>
    </row>
    <row r="113" spans="2:16">
      <c r="B113" s="131" t="s">
        <v>643</v>
      </c>
      <c r="D113" s="499" t="s">
        <v>644</v>
      </c>
      <c r="K113" s="500">
        <v>44440</v>
      </c>
      <c r="L113" s="501"/>
      <c r="M113" s="500">
        <v>44805</v>
      </c>
      <c r="O113" s="500"/>
      <c r="P113" s="130"/>
    </row>
    <row r="114" spans="2:16">
      <c r="B114" s="131"/>
      <c r="C114" s="125" t="s">
        <v>263</v>
      </c>
      <c r="D114" s="502">
        <v>699501081</v>
      </c>
      <c r="F114" s="136">
        <f>D114</f>
        <v>699501081</v>
      </c>
      <c r="G114" s="168">
        <f>F114/F$116</f>
        <v>0.89315030478678326</v>
      </c>
      <c r="H114" s="136">
        <f>D114-F114</f>
        <v>0</v>
      </c>
      <c r="I114" s="168">
        <f>H114/H$116</f>
        <v>0</v>
      </c>
      <c r="K114" s="158">
        <v>8.9300000000000004E-2</v>
      </c>
      <c r="M114" s="158">
        <v>9.2340000000000005E-2</v>
      </c>
      <c r="O114" s="157"/>
      <c r="P114" s="130"/>
    </row>
    <row r="115" spans="2:16">
      <c r="B115" s="131"/>
      <c r="C115" s="125" t="s">
        <v>264</v>
      </c>
      <c r="D115" s="502">
        <v>606516574</v>
      </c>
      <c r="F115" s="136">
        <f>F117-F114</f>
        <v>83682978</v>
      </c>
      <c r="G115" s="168">
        <f>F115/F$116</f>
        <v>0.1068496952132168</v>
      </c>
      <c r="H115" s="136">
        <f>D115-F115</f>
        <v>522833596</v>
      </c>
      <c r="I115" s="168">
        <f>H115/H$116</f>
        <v>1</v>
      </c>
      <c r="K115" s="158">
        <v>0.10036</v>
      </c>
      <c r="M115" s="158">
        <v>0.10378</v>
      </c>
      <c r="O115" s="157"/>
      <c r="P115" s="130"/>
    </row>
    <row r="116" spans="2:16">
      <c r="B116" s="131"/>
      <c r="D116" s="181">
        <f>SUM(D114:D115)</f>
        <v>1306017655</v>
      </c>
      <c r="F116" s="181">
        <f>SUM(F114:F115)</f>
        <v>783184059</v>
      </c>
      <c r="G116" s="168">
        <f>SUM(G114:G115)</f>
        <v>1</v>
      </c>
      <c r="H116" s="181">
        <f>SUM(H114:H115)</f>
        <v>522833596</v>
      </c>
      <c r="I116" s="168">
        <f>SUM(I114:I115)</f>
        <v>1</v>
      </c>
      <c r="K116" s="505">
        <f>ROUND(K114*$I114+K115*$I115,5)</f>
        <v>0.10036</v>
      </c>
      <c r="M116" s="505">
        <f>ROUND(M114*$I114+M115*$I115,5)</f>
        <v>0.10378</v>
      </c>
      <c r="O116" s="501"/>
      <c r="P116" s="130"/>
    </row>
    <row r="117" spans="2:16">
      <c r="B117" s="131"/>
      <c r="D117" s="502">
        <v>1381277</v>
      </c>
      <c r="E117" s="506">
        <v>567</v>
      </c>
      <c r="F117" s="167">
        <f>D117*E117</f>
        <v>783184059</v>
      </c>
      <c r="O117" s="504"/>
      <c r="P117" s="130"/>
    </row>
    <row r="118" spans="2:16">
      <c r="B118" s="131" t="s">
        <v>645</v>
      </c>
      <c r="P118" s="130"/>
    </row>
    <row r="119" spans="2:16">
      <c r="B119" s="131"/>
      <c r="C119" s="125" t="s">
        <v>263</v>
      </c>
      <c r="D119" s="502">
        <v>303047291</v>
      </c>
      <c r="F119" s="136">
        <f>D119</f>
        <v>303047291</v>
      </c>
      <c r="G119" s="168">
        <f>F119/F$121</f>
        <v>0.87223305478873625</v>
      </c>
      <c r="H119" s="136">
        <f>D119-F119</f>
        <v>0</v>
      </c>
      <c r="I119" s="168">
        <f>H119/H$121</f>
        <v>0</v>
      </c>
      <c r="K119" s="158">
        <v>9.357E-2</v>
      </c>
      <c r="M119" s="158">
        <v>9.2929999999999999E-2</v>
      </c>
      <c r="O119" s="157"/>
      <c r="P119" s="130"/>
    </row>
    <row r="120" spans="2:16">
      <c r="B120" s="131"/>
      <c r="C120" s="125" t="s">
        <v>264</v>
      </c>
      <c r="D120" s="502">
        <v>149980967</v>
      </c>
      <c r="F120" s="136">
        <f>F122-F119</f>
        <v>44391148</v>
      </c>
      <c r="G120" s="168">
        <f t="shared" ref="G120:I121" si="38">F120/F$121</f>
        <v>0.12776694521126375</v>
      </c>
      <c r="H120" s="136">
        <f>D120-F120</f>
        <v>105589819</v>
      </c>
      <c r="I120" s="168">
        <f t="shared" si="38"/>
        <v>1</v>
      </c>
      <c r="K120" s="158">
        <v>6.5579999999999999E-2</v>
      </c>
      <c r="M120" s="158">
        <v>6.5129999999999993E-2</v>
      </c>
      <c r="O120" s="157"/>
      <c r="P120" s="130"/>
    </row>
    <row r="121" spans="2:16">
      <c r="B121" s="131"/>
      <c r="D121" s="181">
        <f>SUM(D119:D120)</f>
        <v>453028258</v>
      </c>
      <c r="F121" s="181">
        <f>SUM(F119:F120)</f>
        <v>347438439</v>
      </c>
      <c r="G121" s="168">
        <f t="shared" si="38"/>
        <v>1</v>
      </c>
      <c r="H121" s="181">
        <f>SUM(H119:H120)</f>
        <v>105589819</v>
      </c>
      <c r="I121" s="168">
        <f>SUM(I119:I120)</f>
        <v>1</v>
      </c>
      <c r="K121" s="505">
        <f>ROUND(K119*$I119+K120*$I120,5)</f>
        <v>6.5579999999999999E-2</v>
      </c>
      <c r="M121" s="505">
        <f>ROUND(M119*$I119+M120*$I120,5)</f>
        <v>6.5129999999999993E-2</v>
      </c>
      <c r="O121" s="501"/>
      <c r="P121" s="130"/>
    </row>
    <row r="122" spans="2:16">
      <c r="B122" s="131"/>
      <c r="D122" s="502">
        <v>281783</v>
      </c>
      <c r="E122" s="506">
        <v>1233</v>
      </c>
      <c r="F122" s="167">
        <f>D122*E122</f>
        <v>347438439</v>
      </c>
      <c r="O122" s="504"/>
      <c r="P122" s="130"/>
    </row>
    <row r="123" spans="2:16">
      <c r="B123" s="131" t="s">
        <v>646</v>
      </c>
      <c r="P123" s="130"/>
    </row>
    <row r="124" spans="2:16">
      <c r="B124" s="131"/>
      <c r="C124" s="125" t="s">
        <v>263</v>
      </c>
      <c r="D124" s="502">
        <v>524086536</v>
      </c>
      <c r="F124" s="136">
        <f>D124</f>
        <v>524086536</v>
      </c>
      <c r="G124" s="168">
        <f>F124/F$126</f>
        <v>1.1201889701539429</v>
      </c>
      <c r="H124" s="136">
        <f>D124-F124</f>
        <v>0</v>
      </c>
      <c r="I124" s="168">
        <f>H124/H$126</f>
        <v>0</v>
      </c>
      <c r="K124" s="158">
        <v>6.3280000000000003E-2</v>
      </c>
      <c r="M124" s="158">
        <v>6.583E-2</v>
      </c>
      <c r="O124" s="157"/>
      <c r="P124" s="130"/>
    </row>
    <row r="125" spans="2:16">
      <c r="B125" s="131"/>
      <c r="C125" s="125" t="s">
        <v>264</v>
      </c>
      <c r="D125" s="502">
        <v>50808392</v>
      </c>
      <c r="F125" s="136">
        <f>F127-F124</f>
        <v>-56231067</v>
      </c>
      <c r="G125" s="168">
        <f>F125/F$126</f>
        <v>-0.12018897015394299</v>
      </c>
      <c r="H125" s="136">
        <f>D125-F125</f>
        <v>107039459</v>
      </c>
      <c r="I125" s="168">
        <f>H125/H$126</f>
        <v>1</v>
      </c>
      <c r="K125" s="158">
        <v>5.3330000000000002E-2</v>
      </c>
      <c r="M125" s="158">
        <v>5.5480000000000002E-2</v>
      </c>
      <c r="O125" s="157"/>
      <c r="P125" s="130"/>
    </row>
    <row r="126" spans="2:16">
      <c r="B126" s="131"/>
      <c r="D126" s="181">
        <f>SUM(D124:D125)</f>
        <v>574894928</v>
      </c>
      <c r="F126" s="181">
        <f>SUM(F124:F125)</f>
        <v>467855469</v>
      </c>
      <c r="G126" s="168">
        <f>F126/F$126</f>
        <v>1</v>
      </c>
      <c r="H126" s="181">
        <f>SUM(H124:H125)</f>
        <v>107039459</v>
      </c>
      <c r="I126" s="168">
        <f>SUM(I124:I125)</f>
        <v>1</v>
      </c>
      <c r="K126" s="505">
        <f>ROUND(K124*$I124+K125*$I125,5)</f>
        <v>5.3330000000000002E-2</v>
      </c>
      <c r="M126" s="505">
        <f>ROUND(M124*$I124+M125*$I125,5)</f>
        <v>5.5480000000000002E-2</v>
      </c>
      <c r="O126" s="505"/>
      <c r="P126" s="130"/>
    </row>
    <row r="127" spans="2:16">
      <c r="B127" s="131"/>
      <c r="D127" s="502">
        <v>9881</v>
      </c>
      <c r="E127" s="502">
        <v>47349</v>
      </c>
      <c r="F127" s="167">
        <f>D127*E127</f>
        <v>467855469</v>
      </c>
      <c r="O127" s="504"/>
      <c r="P127" s="130"/>
    </row>
    <row r="128" spans="2:16">
      <c r="B128" s="131" t="s">
        <v>647</v>
      </c>
      <c r="D128" s="502"/>
      <c r="E128" s="506"/>
      <c r="F128" s="167"/>
      <c r="K128" s="157"/>
      <c r="M128" s="157"/>
      <c r="O128" s="504"/>
      <c r="P128" s="130"/>
    </row>
    <row r="129" spans="2:16">
      <c r="B129" s="131"/>
      <c r="C129" s="125" t="s">
        <v>263</v>
      </c>
      <c r="D129" s="502">
        <v>21212852</v>
      </c>
      <c r="E129" s="506"/>
      <c r="F129" s="167">
        <f>D129</f>
        <v>21212852</v>
      </c>
      <c r="G129" s="168">
        <f>F129/F$132</f>
        <v>0.45750648877398536</v>
      </c>
      <c r="H129" s="136">
        <f>D129-F129</f>
        <v>0</v>
      </c>
      <c r="I129" s="168">
        <f>H129/H$132</f>
        <v>0</v>
      </c>
      <c r="K129" s="158">
        <v>0.10126</v>
      </c>
      <c r="M129" s="158">
        <v>0.10392</v>
      </c>
      <c r="O129" s="504"/>
      <c r="P129" s="130"/>
    </row>
    <row r="130" spans="2:16">
      <c r="B130" s="131"/>
      <c r="C130" s="125" t="s">
        <v>264</v>
      </c>
      <c r="D130" s="502">
        <v>6103151</v>
      </c>
      <c r="E130" s="506"/>
      <c r="F130" s="167">
        <f>D130</f>
        <v>6103151</v>
      </c>
      <c r="G130" s="168">
        <f>F130/F$132</f>
        <v>0.13162922102447316</v>
      </c>
      <c r="H130" s="136">
        <f>D130-F130</f>
        <v>0</v>
      </c>
      <c r="I130" s="168">
        <f t="shared" ref="I130:I131" si="39">H130/H$132</f>
        <v>0</v>
      </c>
      <c r="K130" s="158">
        <v>0.10126</v>
      </c>
      <c r="M130" s="158">
        <v>0.10392</v>
      </c>
      <c r="O130" s="504"/>
      <c r="P130" s="130"/>
    </row>
    <row r="131" spans="2:16">
      <c r="B131" s="131"/>
      <c r="C131" s="125" t="s">
        <v>270</v>
      </c>
      <c r="D131" s="502">
        <v>38529859</v>
      </c>
      <c r="E131" s="506"/>
      <c r="F131" s="167">
        <f>F133-F129-F130</f>
        <v>19050229</v>
      </c>
      <c r="G131" s="168">
        <f>F131/F$132</f>
        <v>0.41086429020154153</v>
      </c>
      <c r="H131" s="136">
        <f>D131</f>
        <v>38529859</v>
      </c>
      <c r="I131" s="168">
        <f t="shared" si="39"/>
        <v>1</v>
      </c>
      <c r="K131" s="158">
        <v>8.5510000000000003E-2</v>
      </c>
      <c r="M131" s="158">
        <v>8.7760000000000005E-2</v>
      </c>
      <c r="O131" s="504"/>
      <c r="P131" s="130"/>
    </row>
    <row r="132" spans="2:16">
      <c r="B132" s="131"/>
      <c r="D132" s="169">
        <f>SUM(D129:D131)</f>
        <v>65845862</v>
      </c>
      <c r="E132" s="506"/>
      <c r="F132" s="181">
        <f>SUM(F129:F131)</f>
        <v>46366232</v>
      </c>
      <c r="G132" s="503">
        <f>SUM(G129:G131)</f>
        <v>1</v>
      </c>
      <c r="H132" s="169">
        <f>SUM(H129:H131)</f>
        <v>38529859</v>
      </c>
      <c r="I132" s="503">
        <f>SUM(I129:I131)</f>
        <v>1</v>
      </c>
      <c r="K132" s="170">
        <f>ROUND(K129*$I129+K130*$I130+K131*$I131,5)</f>
        <v>8.5510000000000003E-2</v>
      </c>
      <c r="M132" s="170">
        <f>ROUND(M129*$I129+M130*$I130+M131*$I131,5)</f>
        <v>8.7760000000000005E-2</v>
      </c>
      <c r="O132" s="504"/>
      <c r="P132" s="130"/>
    </row>
    <row r="133" spans="2:16">
      <c r="B133" s="131"/>
      <c r="D133" s="502">
        <v>18392</v>
      </c>
      <c r="E133" s="506">
        <v>2521</v>
      </c>
      <c r="F133" s="167">
        <f>D133*E133</f>
        <v>46366232</v>
      </c>
      <c r="O133" s="504"/>
      <c r="P133" s="130"/>
    </row>
    <row r="134" spans="2:16">
      <c r="B134" s="131"/>
      <c r="D134" s="502"/>
      <c r="E134" s="506"/>
      <c r="F134" s="167"/>
      <c r="K134" s="157"/>
      <c r="M134" s="157"/>
      <c r="O134" s="504"/>
      <c r="P134" s="130"/>
    </row>
    <row r="135" spans="2:16">
      <c r="B135" s="131"/>
      <c r="J135" s="133" t="s">
        <v>648</v>
      </c>
      <c r="K135" s="173">
        <v>2.4889999999999999E-2</v>
      </c>
      <c r="M135" s="173">
        <v>2.5430000000000001E-2</v>
      </c>
      <c r="O135" s="157"/>
      <c r="P135" s="130"/>
    </row>
    <row r="136" spans="2:16">
      <c r="B136" s="131"/>
      <c r="J136" s="133" t="s">
        <v>649</v>
      </c>
      <c r="K136" s="158">
        <v>2.5000000000000001E-2</v>
      </c>
      <c r="M136" s="158">
        <v>2.554E-2</v>
      </c>
      <c r="P136" s="130"/>
    </row>
    <row r="137" spans="2:16" ht="13.5" thickBot="1">
      <c r="B137" s="182"/>
      <c r="C137" s="183"/>
      <c r="D137" s="183"/>
      <c r="E137" s="183"/>
      <c r="F137" s="183"/>
      <c r="G137" s="183"/>
      <c r="H137" s="183"/>
      <c r="I137" s="183"/>
      <c r="J137" s="186" t="s">
        <v>650</v>
      </c>
      <c r="K137" s="188">
        <v>4.3540000000000002E-3</v>
      </c>
      <c r="L137" s="183"/>
      <c r="M137" s="188">
        <v>4.3540000000000002E-3</v>
      </c>
      <c r="N137" s="183"/>
      <c r="O137" s="183"/>
      <c r="P137" s="507"/>
    </row>
  </sheetData>
  <printOptions horizontalCentered="1"/>
  <pageMargins left="0.5" right="0.5" top="0.7" bottom="0.65" header="0.25" footer="0.39"/>
  <pageSetup scale="69" orientation="landscape" r:id="rId1"/>
  <headerFooter alignWithMargins="0">
    <oddHeader>&amp;R&amp;"Times New Roman,Regular"&amp;10Adjustment No. __&amp;U2.10&amp;U__
Workpaper Ref. E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9" min="1" max="15" man="1"/>
    <brk id="70" min="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5854B-F064-44B1-BF23-522EA5CDE82D}">
  <sheetPr>
    <tabColor rgb="FF92D050"/>
  </sheetPr>
  <dimension ref="B1:P60"/>
  <sheetViews>
    <sheetView workbookViewId="0">
      <pane xSplit="3" ySplit="5" topLeftCell="D6" activePane="bottomRight" state="frozen"/>
      <selection pane="topRight" activeCell="C1" sqref="C1"/>
      <selection pane="bottomLeft" activeCell="A2" sqref="A2"/>
      <selection pane="bottomRight" activeCell="D6" sqref="D6"/>
    </sheetView>
  </sheetViews>
  <sheetFormatPr defaultColWidth="8" defaultRowHeight="12.75"/>
  <cols>
    <col min="1" max="1" width="1.42578125" style="125" customWidth="1"/>
    <col min="2" max="2" width="14.140625" style="125" customWidth="1"/>
    <col min="3" max="3" width="12" style="125" customWidth="1"/>
    <col min="4" max="4" width="16.140625" style="125" customWidth="1"/>
    <col min="5" max="5" width="10.7109375" style="125" bestFit="1" customWidth="1"/>
    <col min="6" max="6" width="14.28515625" style="125" bestFit="1" customWidth="1"/>
    <col min="7" max="7" width="11.42578125" style="125" bestFit="1" customWidth="1"/>
    <col min="8" max="8" width="11.140625" style="125" bestFit="1" customWidth="1"/>
    <col min="9" max="9" width="10.7109375" style="125" bestFit="1" customWidth="1"/>
    <col min="10" max="10" width="11.28515625" style="125" customWidth="1"/>
    <col min="11" max="11" width="9.28515625" style="125" bestFit="1" customWidth="1"/>
    <col min="12" max="12" width="10.140625" style="125" customWidth="1"/>
    <col min="13" max="14" width="10.7109375" style="125" bestFit="1" customWidth="1"/>
    <col min="15" max="16" width="11.42578125" style="125" bestFit="1" customWidth="1"/>
    <col min="17" max="18" width="8" style="125"/>
    <col min="19" max="19" width="5.85546875" style="125" bestFit="1" customWidth="1"/>
    <col min="20" max="20" width="7" style="125" bestFit="1" customWidth="1"/>
    <col min="21" max="21" width="10.5703125" style="125" bestFit="1" customWidth="1"/>
    <col min="22" max="22" width="5.28515625" style="125" bestFit="1" customWidth="1"/>
    <col min="23" max="23" width="7" style="125" bestFit="1" customWidth="1"/>
    <col min="24" max="16384" width="8" style="125"/>
  </cols>
  <sheetData>
    <row r="1" spans="2:16" ht="6.75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224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133" t="s">
        <v>39</v>
      </c>
      <c r="E5" s="134" t="s">
        <v>226</v>
      </c>
      <c r="F5" s="134" t="s">
        <v>227</v>
      </c>
      <c r="G5" s="134" t="s">
        <v>228</v>
      </c>
      <c r="H5" s="134" t="s">
        <v>229</v>
      </c>
      <c r="I5" s="134" t="s">
        <v>22</v>
      </c>
      <c r="J5" s="134" t="s">
        <v>230</v>
      </c>
      <c r="K5" s="134" t="s">
        <v>231</v>
      </c>
      <c r="L5" s="134" t="s">
        <v>232</v>
      </c>
      <c r="M5" s="134" t="s">
        <v>233</v>
      </c>
      <c r="N5" s="134" t="s">
        <v>234</v>
      </c>
      <c r="O5" s="134" t="s">
        <v>235</v>
      </c>
      <c r="P5" s="135" t="s">
        <v>236</v>
      </c>
    </row>
    <row r="6" spans="2:16">
      <c r="B6" s="131" t="s">
        <v>237</v>
      </c>
      <c r="P6" s="130"/>
    </row>
    <row r="7" spans="2:16">
      <c r="B7" s="131"/>
      <c r="P7" s="130"/>
    </row>
    <row r="8" spans="2:16">
      <c r="B8" s="131" t="s">
        <v>238</v>
      </c>
      <c r="D8" s="136">
        <f>SUM(E8:P8)</f>
        <v>44135.188260147814</v>
      </c>
      <c r="E8" s="137">
        <f>'Adjustment Summary JCA-4'!E25</f>
        <v>909514.80857899517</v>
      </c>
      <c r="F8" s="137">
        <f>'Adjustment Summary JCA-4'!F25</f>
        <v>34211.219874539631</v>
      </c>
      <c r="G8" s="137">
        <f>'Adjustment Summary JCA-4'!G25</f>
        <v>-1541263.0024621235</v>
      </c>
      <c r="H8" s="137">
        <f>'Adjustment Summary JCA-4'!H25</f>
        <v>-272311.10661162407</v>
      </c>
      <c r="I8" s="137">
        <f>'Adjustment Summary JCA-4'!I25</f>
        <v>2606107.9500851412</v>
      </c>
      <c r="J8" s="137">
        <f>'Adjustment Summary JCA-4'!J25</f>
        <v>898663.51403228845</v>
      </c>
      <c r="K8" s="137">
        <f>'Adjustment Summary JCA-4'!K25</f>
        <v>110461.79056138241</v>
      </c>
      <c r="L8" s="137">
        <f>'Adjustment Summary JCA-4'!L25</f>
        <v>224059.21521861845</v>
      </c>
      <c r="M8" s="137">
        <f>'Adjustment Summary JCA-4'!M25</f>
        <v>1283059.7837096089</v>
      </c>
      <c r="N8" s="137">
        <f>'Adjustment Summary JCA-4'!N25</f>
        <v>3270598.980974765</v>
      </c>
      <c r="O8" s="137">
        <f>'Adjustment Summary JCA-4'!O25</f>
        <v>-4357812.3051981917</v>
      </c>
      <c r="P8" s="138">
        <f>'Adjustment Summary JCA-4'!P25</f>
        <v>-3121155.6605032519</v>
      </c>
    </row>
    <row r="9" spans="2:16">
      <c r="B9" s="131" t="s">
        <v>239</v>
      </c>
      <c r="D9" s="136">
        <f>SUM(E9:P9)</f>
        <v>119238.74948204728</v>
      </c>
      <c r="E9" s="137">
        <f>'Adjustment Summary JCA-4'!E26</f>
        <v>346219.28398181841</v>
      </c>
      <c r="F9" s="137">
        <f>'Adjustment Summary JCA-4'!F26</f>
        <v>12717.642537801546</v>
      </c>
      <c r="G9" s="137">
        <f>'Adjustment Summary JCA-4'!G26</f>
        <v>-587973.58321161661</v>
      </c>
      <c r="H9" s="137">
        <f>'Adjustment Summary JCA-4'!H26</f>
        <v>-108552.52819926146</v>
      </c>
      <c r="I9" s="137">
        <f>'Adjustment Summary JCA-4'!I26</f>
        <v>998929.97210398538</v>
      </c>
      <c r="J9" s="137">
        <f>'Adjustment Summary JCA-4'!J26</f>
        <v>358922.49707086378</v>
      </c>
      <c r="K9" s="137">
        <f>'Adjustment Summary JCA-4'!K26</f>
        <v>41771.347090371724</v>
      </c>
      <c r="L9" s="137">
        <f>'Adjustment Summary JCA-4'!L26</f>
        <v>85546.910385503084</v>
      </c>
      <c r="M9" s="137">
        <f>'Adjustment Summary JCA-4'!M26</f>
        <v>485363.54328664078</v>
      </c>
      <c r="N9" s="137">
        <f>'Adjustment Summary JCA-4'!N26</f>
        <v>1207064.7488657867</v>
      </c>
      <c r="O9" s="137">
        <f>'Adjustment Summary JCA-4'!O26</f>
        <v>-1572297.5306826578</v>
      </c>
      <c r="P9" s="138">
        <f>'Adjustment Summary JCA-4'!P26</f>
        <v>-1148473.5537471878</v>
      </c>
    </row>
    <row r="10" spans="2:16">
      <c r="B10" s="131"/>
      <c r="P10" s="130"/>
    </row>
    <row r="11" spans="2:16">
      <c r="B11" s="131" t="s">
        <v>240</v>
      </c>
      <c r="P11" s="130"/>
    </row>
    <row r="12" spans="2:16">
      <c r="B12" s="131" t="s">
        <v>238</v>
      </c>
      <c r="D12" s="139">
        <f>SUM(E12:P12)</f>
        <v>-24847.943780099507</v>
      </c>
      <c r="E12" s="139">
        <f>E8*E35</f>
        <v>940938.54521539935</v>
      </c>
      <c r="F12" s="139">
        <f t="shared" ref="F12:P13" si="0">F8*F35</f>
        <v>35393.21752120497</v>
      </c>
      <c r="G12" s="139">
        <f t="shared" si="0"/>
        <v>-1594513.6391971896</v>
      </c>
      <c r="H12" s="139">
        <f t="shared" si="0"/>
        <v>-281719.45534505567</v>
      </c>
      <c r="I12" s="139">
        <f t="shared" si="0"/>
        <v>2696148.9797605826</v>
      </c>
      <c r="J12" s="139">
        <f t="shared" si="0"/>
        <v>929712.33844210394</v>
      </c>
      <c r="K12" s="139">
        <f t="shared" si="0"/>
        <v>106418.88902683582</v>
      </c>
      <c r="L12" s="139">
        <f t="shared" si="0"/>
        <v>215858.64794161703</v>
      </c>
      <c r="M12" s="139">
        <f t="shared" si="0"/>
        <v>1236099.7956258373</v>
      </c>
      <c r="N12" s="139">
        <f t="shared" si="0"/>
        <v>3150895.0582710886</v>
      </c>
      <c r="O12" s="139">
        <f t="shared" si="0"/>
        <v>-4318722.7288205633</v>
      </c>
      <c r="P12" s="140">
        <f t="shared" si="0"/>
        <v>-3141357.5922219609</v>
      </c>
    </row>
    <row r="13" spans="2:16" ht="13.5" thickBot="1">
      <c r="B13" s="131" t="s">
        <v>239</v>
      </c>
      <c r="D13" s="139">
        <f>SUM(E13:P13)</f>
        <v>52879.804868807318</v>
      </c>
      <c r="E13" s="139">
        <f>E9*E36</f>
        <v>262531.15865773329</v>
      </c>
      <c r="F13" s="139">
        <f t="shared" si="0"/>
        <v>9643.5339835641571</v>
      </c>
      <c r="G13" s="139">
        <f t="shared" si="0"/>
        <v>-445848.6086777047</v>
      </c>
      <c r="H13" s="139">
        <f t="shared" si="0"/>
        <v>-82313.211082935988</v>
      </c>
      <c r="I13" s="139">
        <f t="shared" si="0"/>
        <v>757468.61924701009</v>
      </c>
      <c r="J13" s="139">
        <f t="shared" si="0"/>
        <v>272163.75107889459</v>
      </c>
      <c r="K13" s="139">
        <f t="shared" si="0"/>
        <v>29897.841679933561</v>
      </c>
      <c r="L13" s="139">
        <f t="shared" si="0"/>
        <v>61230.201108423833</v>
      </c>
      <c r="M13" s="139">
        <f t="shared" si="0"/>
        <v>347398.95610741316</v>
      </c>
      <c r="N13" s="139">
        <f t="shared" si="0"/>
        <v>863956.59400068677</v>
      </c>
      <c r="O13" s="139">
        <f t="shared" si="0"/>
        <v>-1165151.0851123836</v>
      </c>
      <c r="P13" s="140">
        <f t="shared" si="0"/>
        <v>-858097.94612182793</v>
      </c>
    </row>
    <row r="14" spans="2:16" ht="14.25" thickTop="1" thickBot="1">
      <c r="B14" s="131" t="s">
        <v>241</v>
      </c>
      <c r="D14" s="141">
        <f>SUM(D12:D13)</f>
        <v>28031.86108870781</v>
      </c>
      <c r="E14" s="142">
        <f t="shared" ref="E14:P14" si="1">SUM(E12:E13)</f>
        <v>1203469.7038731326</v>
      </c>
      <c r="F14" s="142">
        <f t="shared" si="1"/>
        <v>45036.751504769127</v>
      </c>
      <c r="G14" s="142">
        <f t="shared" si="1"/>
        <v>-2040362.2478748942</v>
      </c>
      <c r="H14" s="142">
        <f t="shared" si="1"/>
        <v>-364032.66642799164</v>
      </c>
      <c r="I14" s="142">
        <f t="shared" si="1"/>
        <v>3453617.5990075925</v>
      </c>
      <c r="J14" s="142">
        <f t="shared" si="1"/>
        <v>1201876.0895209985</v>
      </c>
      <c r="K14" s="142">
        <f t="shared" si="1"/>
        <v>136316.73070676939</v>
      </c>
      <c r="L14" s="142">
        <f t="shared" si="1"/>
        <v>277088.84905004088</v>
      </c>
      <c r="M14" s="142">
        <f t="shared" si="1"/>
        <v>1583498.7517332505</v>
      </c>
      <c r="N14" s="142">
        <f t="shared" si="1"/>
        <v>4014851.6522717755</v>
      </c>
      <c r="O14" s="142">
        <f t="shared" si="1"/>
        <v>-5483873.8139329469</v>
      </c>
      <c r="P14" s="143">
        <f t="shared" si="1"/>
        <v>-3999455.5383437891</v>
      </c>
    </row>
    <row r="15" spans="2:16" ht="13.5" thickTop="1">
      <c r="B15" s="131"/>
      <c r="D15" s="144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40"/>
    </row>
    <row r="16" spans="2:16">
      <c r="B16" s="131" t="s">
        <v>242</v>
      </c>
      <c r="D16" s="144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40"/>
    </row>
    <row r="17" spans="2:16">
      <c r="B17" s="131" t="s">
        <v>238</v>
      </c>
      <c r="D17" s="139">
        <f>SUM(E17:P17)</f>
        <v>89220.443685655948</v>
      </c>
      <c r="E17" s="144">
        <f>E8*E38</f>
        <v>508346.01681097195</v>
      </c>
      <c r="F17" s="144">
        <f t="shared" ref="F17:P17" si="2">F8*F38</f>
        <v>19121.33501227769</v>
      </c>
      <c r="G17" s="144">
        <f t="shared" si="2"/>
        <v>-861442.71733612998</v>
      </c>
      <c r="H17" s="144">
        <f t="shared" si="2"/>
        <v>-152200.12370736891</v>
      </c>
      <c r="I17" s="144">
        <f t="shared" si="2"/>
        <v>1456605.855461587</v>
      </c>
      <c r="J17" s="144">
        <f t="shared" si="2"/>
        <v>502281.01126292662</v>
      </c>
      <c r="K17" s="144">
        <f t="shared" si="2"/>
        <v>56932.006855336491</v>
      </c>
      <c r="L17" s="144">
        <f t="shared" si="2"/>
        <v>115480.11952367594</v>
      </c>
      <c r="M17" s="144">
        <f t="shared" si="2"/>
        <v>661289.01252393238</v>
      </c>
      <c r="N17" s="144">
        <f t="shared" si="2"/>
        <v>1685666.7147943939</v>
      </c>
      <c r="O17" s="144">
        <f t="shared" si="2"/>
        <v>-2246016.462099148</v>
      </c>
      <c r="P17" s="145">
        <f t="shared" si="2"/>
        <v>-1656842.3254167992</v>
      </c>
    </row>
    <row r="18" spans="2:16">
      <c r="B18" s="131" t="s">
        <v>239</v>
      </c>
      <c r="D18" s="139">
        <f>SUM(E18:P18)</f>
        <v>43283.784453574684</v>
      </c>
      <c r="E18" s="144">
        <f t="shared" ref="E18:P18" si="3">E9*E39</f>
        <v>100988.70294465662</v>
      </c>
      <c r="F18" s="144">
        <f t="shared" si="3"/>
        <v>3709.6091518513331</v>
      </c>
      <c r="G18" s="144">
        <f t="shared" si="3"/>
        <v>-171506.01448699646</v>
      </c>
      <c r="H18" s="144">
        <f t="shared" si="3"/>
        <v>-31663.686950442578</v>
      </c>
      <c r="I18" s="144">
        <f t="shared" si="3"/>
        <v>291377.88356301148</v>
      </c>
      <c r="J18" s="144">
        <f t="shared" si="3"/>
        <v>104694.10317060025</v>
      </c>
      <c r="K18" s="144">
        <f t="shared" si="3"/>
        <v>11464.563922423422</v>
      </c>
      <c r="L18" s="144">
        <f t="shared" si="3"/>
        <v>23479.205024405175</v>
      </c>
      <c r="M18" s="144">
        <f t="shared" si="3"/>
        <v>133212.87809045141</v>
      </c>
      <c r="N18" s="144">
        <f t="shared" si="3"/>
        <v>331290.9909737038</v>
      </c>
      <c r="O18" s="144">
        <f t="shared" si="3"/>
        <v>-431532.78027116222</v>
      </c>
      <c r="P18" s="145">
        <f t="shared" si="3"/>
        <v>-322231.6706789275</v>
      </c>
    </row>
    <row r="19" spans="2:16">
      <c r="B19" s="131" t="s">
        <v>243</v>
      </c>
      <c r="D19" s="146">
        <f>SUM(D17:D18)</f>
        <v>132504.22813923063</v>
      </c>
      <c r="E19" s="142">
        <f>SUM(E17:E18)</f>
        <v>609334.71975562861</v>
      </c>
      <c r="F19" s="142">
        <f t="shared" ref="F19:P19" si="4">SUM(F17:F18)</f>
        <v>22830.944164129025</v>
      </c>
      <c r="G19" s="142">
        <f t="shared" si="4"/>
        <v>-1032948.7318231264</v>
      </c>
      <c r="H19" s="142">
        <f t="shared" si="4"/>
        <v>-183863.8106578115</v>
      </c>
      <c r="I19" s="142">
        <f t="shared" si="4"/>
        <v>1747983.7390245984</v>
      </c>
      <c r="J19" s="142">
        <f t="shared" si="4"/>
        <v>606975.11443352688</v>
      </c>
      <c r="K19" s="142">
        <f t="shared" si="4"/>
        <v>68396.570777759916</v>
      </c>
      <c r="L19" s="142">
        <f t="shared" si="4"/>
        <v>138959.32454808112</v>
      </c>
      <c r="M19" s="142">
        <f t="shared" si="4"/>
        <v>794501.89061438385</v>
      </c>
      <c r="N19" s="142">
        <f t="shared" si="4"/>
        <v>2016957.7057680977</v>
      </c>
      <c r="O19" s="142">
        <f t="shared" si="4"/>
        <v>-2677549.2423703102</v>
      </c>
      <c r="P19" s="143">
        <f t="shared" si="4"/>
        <v>-1979073.9960957267</v>
      </c>
    </row>
    <row r="20" spans="2:16" ht="13.5" thickBot="1">
      <c r="B20" s="131" t="s">
        <v>244</v>
      </c>
      <c r="D20" s="147">
        <f>-SUMPRODUCT(E19:P19,E20:P20)</f>
        <v>-5821.0432463845209</v>
      </c>
      <c r="E20" s="148">
        <f>$L$60</f>
        <v>4.3930999999999998E-2</v>
      </c>
      <c r="F20" s="149">
        <f>E20</f>
        <v>4.3930999999999998E-2</v>
      </c>
      <c r="G20" s="149">
        <f t="shared" ref="G20:O20" si="5">F20</f>
        <v>4.3930999999999998E-2</v>
      </c>
      <c r="H20" s="149">
        <f t="shared" si="5"/>
        <v>4.3930999999999998E-2</v>
      </c>
      <c r="I20" s="149">
        <f t="shared" si="5"/>
        <v>4.3930999999999998E-2</v>
      </c>
      <c r="J20" s="149">
        <f t="shared" si="5"/>
        <v>4.3930999999999998E-2</v>
      </c>
      <c r="K20" s="149">
        <f t="shared" si="5"/>
        <v>4.3930999999999998E-2</v>
      </c>
      <c r="L20" s="149">
        <f t="shared" si="5"/>
        <v>4.3930999999999998E-2</v>
      </c>
      <c r="M20" s="149">
        <f t="shared" si="5"/>
        <v>4.3930999999999998E-2</v>
      </c>
      <c r="N20" s="149">
        <f t="shared" si="5"/>
        <v>4.3930999999999998E-2</v>
      </c>
      <c r="O20" s="149">
        <f t="shared" si="5"/>
        <v>4.3930999999999998E-2</v>
      </c>
      <c r="P20" s="150">
        <f>$L$60</f>
        <v>4.3930999999999998E-2</v>
      </c>
    </row>
    <row r="21" spans="2:16" ht="14.25" thickTop="1" thickBot="1">
      <c r="B21" s="131" t="s">
        <v>245</v>
      </c>
      <c r="D21" s="151">
        <f>-(D19+D20)</f>
        <v>-126683.18489284611</v>
      </c>
      <c r="E21" s="152"/>
      <c r="F21" s="152"/>
      <c r="G21" s="152"/>
      <c r="H21" s="152"/>
      <c r="I21" s="152"/>
      <c r="J21" s="152"/>
      <c r="K21" s="152"/>
      <c r="L21" s="152"/>
      <c r="M21" s="139"/>
      <c r="N21" s="139"/>
      <c r="O21" s="139"/>
      <c r="P21" s="140"/>
    </row>
    <row r="22" spans="2:16" ht="13.5" thickTop="1">
      <c r="B22" s="131" t="s">
        <v>246</v>
      </c>
      <c r="D22" s="144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40"/>
    </row>
    <row r="23" spans="2:16">
      <c r="B23" s="131" t="s">
        <v>238</v>
      </c>
      <c r="D23" s="139">
        <f>SUM(E23:P23)</f>
        <v>-114068.38746575546</v>
      </c>
      <c r="E23" s="139">
        <f t="shared" ref="E23:P24" si="6">E12-E17</f>
        <v>432592.5284044274</v>
      </c>
      <c r="F23" s="139">
        <f t="shared" si="6"/>
        <v>16271.88250892728</v>
      </c>
      <c r="G23" s="139">
        <f t="shared" si="6"/>
        <v>-733070.92186105961</v>
      </c>
      <c r="H23" s="139">
        <f t="shared" si="6"/>
        <v>-129519.33163768676</v>
      </c>
      <c r="I23" s="139">
        <f t="shared" si="6"/>
        <v>1239543.1242989956</v>
      </c>
      <c r="J23" s="139">
        <f t="shared" si="6"/>
        <v>427431.32717917731</v>
      </c>
      <c r="K23" s="139">
        <f t="shared" si="6"/>
        <v>49486.882171499332</v>
      </c>
      <c r="L23" s="139">
        <f t="shared" si="6"/>
        <v>100378.5284179411</v>
      </c>
      <c r="M23" s="139">
        <f t="shared" si="6"/>
        <v>574810.7831019049</v>
      </c>
      <c r="N23" s="139">
        <f t="shared" si="6"/>
        <v>1465228.3434766948</v>
      </c>
      <c r="O23" s="139">
        <f t="shared" si="6"/>
        <v>-2072706.2667214153</v>
      </c>
      <c r="P23" s="140">
        <f t="shared" si="6"/>
        <v>-1484515.2668051617</v>
      </c>
    </row>
    <row r="24" spans="2:16">
      <c r="B24" s="131" t="s">
        <v>239</v>
      </c>
      <c r="D24" s="139">
        <f>SUM(E24:P24)</f>
        <v>9596.0204152327497</v>
      </c>
      <c r="E24" s="139">
        <f t="shared" si="6"/>
        <v>161542.45571307669</v>
      </c>
      <c r="F24" s="139">
        <f t="shared" si="6"/>
        <v>5933.924831712824</v>
      </c>
      <c r="G24" s="139">
        <f t="shared" si="6"/>
        <v>-274342.59419070825</v>
      </c>
      <c r="H24" s="139">
        <f t="shared" si="6"/>
        <v>-50649.52413249341</v>
      </c>
      <c r="I24" s="139">
        <f t="shared" si="6"/>
        <v>466090.73568399862</v>
      </c>
      <c r="J24" s="139">
        <f t="shared" si="6"/>
        <v>167469.64790829434</v>
      </c>
      <c r="K24" s="139">
        <f t="shared" si="6"/>
        <v>18433.277757510139</v>
      </c>
      <c r="L24" s="139">
        <f t="shared" si="6"/>
        <v>37750.996084018654</v>
      </c>
      <c r="M24" s="139">
        <f t="shared" si="6"/>
        <v>214186.07801696175</v>
      </c>
      <c r="N24" s="139">
        <f t="shared" si="6"/>
        <v>532665.60302698298</v>
      </c>
      <c r="O24" s="139">
        <f t="shared" si="6"/>
        <v>-733618.30484122131</v>
      </c>
      <c r="P24" s="140">
        <f t="shared" si="6"/>
        <v>-535866.27544290037</v>
      </c>
    </row>
    <row r="25" spans="2:16">
      <c r="B25" s="131" t="s">
        <v>243</v>
      </c>
      <c r="D25" s="146">
        <f t="shared" ref="D25:P25" si="7">SUM(D23:D24)</f>
        <v>-104472.36705052271</v>
      </c>
      <c r="E25" s="153">
        <f t="shared" si="7"/>
        <v>594134.98411750409</v>
      </c>
      <c r="F25" s="153">
        <f t="shared" si="7"/>
        <v>22205.807340640102</v>
      </c>
      <c r="G25" s="153">
        <f t="shared" si="7"/>
        <v>-1007413.5160517679</v>
      </c>
      <c r="H25" s="153">
        <f t="shared" si="7"/>
        <v>-180168.85577018018</v>
      </c>
      <c r="I25" s="153">
        <f t="shared" si="7"/>
        <v>1705633.8599829942</v>
      </c>
      <c r="J25" s="153">
        <f t="shared" si="7"/>
        <v>594900.97508747166</v>
      </c>
      <c r="K25" s="153">
        <f t="shared" si="7"/>
        <v>67920.159929009475</v>
      </c>
      <c r="L25" s="153">
        <f t="shared" si="7"/>
        <v>138129.52450195974</v>
      </c>
      <c r="M25" s="153">
        <f t="shared" si="7"/>
        <v>788996.8611188666</v>
      </c>
      <c r="N25" s="153">
        <f t="shared" si="7"/>
        <v>1997893.9465036779</v>
      </c>
      <c r="O25" s="153">
        <f t="shared" si="7"/>
        <v>-2806324.5715626366</v>
      </c>
      <c r="P25" s="154">
        <f t="shared" si="7"/>
        <v>-2020381.5422480621</v>
      </c>
    </row>
    <row r="26" spans="2:16">
      <c r="B26" s="131"/>
      <c r="P26" s="130"/>
    </row>
    <row r="27" spans="2:16">
      <c r="B27" s="131" t="s">
        <v>247</v>
      </c>
      <c r="P27" s="130"/>
    </row>
    <row r="28" spans="2:16">
      <c r="B28" s="131" t="s">
        <v>238</v>
      </c>
      <c r="D28" s="139">
        <f>SUM(E28:P28)</f>
        <v>-110048.89646151569</v>
      </c>
      <c r="E28" s="139">
        <f t="shared" ref="E28:P29" si="8">E8*E41</f>
        <v>413683.71553407016</v>
      </c>
      <c r="F28" s="139">
        <f t="shared" si="8"/>
        <v>15560.631247735606</v>
      </c>
      <c r="G28" s="139">
        <f t="shared" si="8"/>
        <v>-701028.06403987226</v>
      </c>
      <c r="H28" s="139">
        <f t="shared" si="8"/>
        <v>-123857.9837312311</v>
      </c>
      <c r="I28" s="139">
        <f t="shared" si="8"/>
        <v>1185362.1400167258</v>
      </c>
      <c r="J28" s="139">
        <f t="shared" si="8"/>
        <v>408748.11272244609</v>
      </c>
      <c r="K28" s="139">
        <f t="shared" si="8"/>
        <v>47301.947954195173</v>
      </c>
      <c r="L28" s="139">
        <f t="shared" si="8"/>
        <v>95946.637140916791</v>
      </c>
      <c r="M28" s="139">
        <f t="shared" si="8"/>
        <v>549431.86058012873</v>
      </c>
      <c r="N28" s="139">
        <f t="shared" si="8"/>
        <v>1400535.8956330139</v>
      </c>
      <c r="O28" s="139">
        <f t="shared" si="8"/>
        <v>-1982107.3488963456</v>
      </c>
      <c r="P28" s="140">
        <f t="shared" si="8"/>
        <v>-1419626.4406232992</v>
      </c>
    </row>
    <row r="29" spans="2:16" ht="13.5" thickBot="1">
      <c r="B29" s="131" t="s">
        <v>239</v>
      </c>
      <c r="D29" s="139">
        <f>SUM(E29:P29)</f>
        <v>53203.137631394784</v>
      </c>
      <c r="E29" s="139">
        <f t="shared" si="8"/>
        <v>154479.58231984754</v>
      </c>
      <c r="F29" s="139">
        <f t="shared" si="8"/>
        <v>5674.4849239416717</v>
      </c>
      <c r="G29" s="139">
        <f t="shared" si="8"/>
        <v>-262347.93309319118</v>
      </c>
      <c r="H29" s="139">
        <f t="shared" si="8"/>
        <v>-48435.052557228468</v>
      </c>
      <c r="I29" s="139">
        <f t="shared" si="8"/>
        <v>445712.5642530772</v>
      </c>
      <c r="J29" s="139">
        <f t="shared" si="8"/>
        <v>160147.6289680487</v>
      </c>
      <c r="K29" s="139">
        <f t="shared" si="8"/>
        <v>18637.957358252959</v>
      </c>
      <c r="L29" s="139">
        <f t="shared" si="8"/>
        <v>38170.17594490762</v>
      </c>
      <c r="M29" s="139">
        <f t="shared" si="8"/>
        <v>216564.35937906624</v>
      </c>
      <c r="N29" s="139">
        <f t="shared" si="8"/>
        <v>538580.2202964254</v>
      </c>
      <c r="O29" s="139">
        <f t="shared" si="8"/>
        <v>-701543.43521529506</v>
      </c>
      <c r="P29" s="140">
        <f t="shared" si="8"/>
        <v>-512437.41494645772</v>
      </c>
    </row>
    <row r="30" spans="2:16" ht="14.25" thickTop="1" thickBot="1">
      <c r="B30" s="131" t="s">
        <v>248</v>
      </c>
      <c r="D30" s="141">
        <f t="shared" ref="D30:P30" si="9">SUM(D28:D29)</f>
        <v>-56845.758830120903</v>
      </c>
      <c r="E30" s="153">
        <f t="shared" si="9"/>
        <v>568163.2978539177</v>
      </c>
      <c r="F30" s="153">
        <f t="shared" si="9"/>
        <v>21235.116171677277</v>
      </c>
      <c r="G30" s="153">
        <f t="shared" si="9"/>
        <v>-963375.99713306339</v>
      </c>
      <c r="H30" s="153">
        <f t="shared" si="9"/>
        <v>-172293.03628845955</v>
      </c>
      <c r="I30" s="153">
        <f t="shared" si="9"/>
        <v>1631074.7042698029</v>
      </c>
      <c r="J30" s="153">
        <f t="shared" si="9"/>
        <v>568895.74169049482</v>
      </c>
      <c r="K30" s="153">
        <f t="shared" si="9"/>
        <v>65939.905312448129</v>
      </c>
      <c r="L30" s="153">
        <f t="shared" si="9"/>
        <v>134116.81308582443</v>
      </c>
      <c r="M30" s="153">
        <f t="shared" si="9"/>
        <v>765996.219959195</v>
      </c>
      <c r="N30" s="153">
        <f t="shared" si="9"/>
        <v>1939116.1159294392</v>
      </c>
      <c r="O30" s="153">
        <f t="shared" si="9"/>
        <v>-2683650.7841116404</v>
      </c>
      <c r="P30" s="154">
        <f t="shared" si="9"/>
        <v>-1932063.8555697571</v>
      </c>
    </row>
    <row r="31" spans="2:16" ht="14.25" thickTop="1" thickBot="1">
      <c r="B31" s="131"/>
      <c r="C31" s="133" t="s">
        <v>249</v>
      </c>
      <c r="D31" s="141">
        <f>SUM(E31:P31)</f>
        <v>66.05426328544786</v>
      </c>
      <c r="E31" s="152">
        <f t="shared" ref="E31:P31" si="10">E8*$L$49+E9*$L$59</f>
        <v>559.03528794521867</v>
      </c>
      <c r="F31" s="152">
        <f t="shared" si="10"/>
        <v>20.911977505398216</v>
      </c>
      <c r="G31" s="152">
        <f t="shared" si="10"/>
        <v>-947.82357277761241</v>
      </c>
      <c r="H31" s="152">
        <f t="shared" si="10"/>
        <v>-169.23618082318268</v>
      </c>
      <c r="I31" s="152">
        <f t="shared" si="10"/>
        <v>1604.464125939531</v>
      </c>
      <c r="J31" s="152">
        <f t="shared" si="10"/>
        <v>558.76240048210377</v>
      </c>
      <c r="K31" s="152">
        <f t="shared" si="10"/>
        <v>67.790153458190986</v>
      </c>
      <c r="L31" s="152">
        <f t="shared" si="10"/>
        <v>137.81565709924183</v>
      </c>
      <c r="M31" s="152">
        <f t="shared" si="10"/>
        <v>787.47624479243962</v>
      </c>
      <c r="N31" s="152">
        <f t="shared" si="10"/>
        <v>1995.8661256271384</v>
      </c>
      <c r="O31" s="152">
        <f t="shared" si="10"/>
        <v>-2645.6448451025603</v>
      </c>
      <c r="P31" s="155">
        <f t="shared" si="10"/>
        <v>-1903.3631108604598</v>
      </c>
    </row>
    <row r="32" spans="2:16" ht="14.25" thickTop="1" thickBot="1">
      <c r="B32" s="131"/>
      <c r="D32" s="147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5"/>
    </row>
    <row r="33" spans="2:16">
      <c r="B33" s="156" t="s">
        <v>250</v>
      </c>
      <c r="C33" s="127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8"/>
    </row>
    <row r="34" spans="2:16">
      <c r="B34" s="131" t="s">
        <v>251</v>
      </c>
      <c r="P34" s="130"/>
    </row>
    <row r="35" spans="2:16">
      <c r="B35" s="131" t="s">
        <v>252</v>
      </c>
      <c r="D35" s="157">
        <f>AVERAGE(E35:P35)</f>
        <v>1.00486688172043</v>
      </c>
      <c r="E35" s="158">
        <f>$L$46+$L$47</f>
        <v>1.0345499999999999</v>
      </c>
      <c r="F35" s="157">
        <f t="shared" ref="F35:N39" si="11">E35</f>
        <v>1.0345499999999999</v>
      </c>
      <c r="G35" s="157">
        <f t="shared" si="11"/>
        <v>1.0345499999999999</v>
      </c>
      <c r="H35" s="157">
        <f t="shared" si="11"/>
        <v>1.0345499999999999</v>
      </c>
      <c r="I35" s="157">
        <f>H35</f>
        <v>1.0345499999999999</v>
      </c>
      <c r="J35" s="157">
        <f t="shared" si="11"/>
        <v>1.0345499999999999</v>
      </c>
      <c r="K35" s="158">
        <f>$O$46+$O$47</f>
        <v>0.96340000000000003</v>
      </c>
      <c r="L35" s="157">
        <f t="shared" si="11"/>
        <v>0.96340000000000003</v>
      </c>
      <c r="M35" s="157">
        <f>L35</f>
        <v>0.96340000000000003</v>
      </c>
      <c r="N35" s="157">
        <f>M35</f>
        <v>0.96340000000000003</v>
      </c>
      <c r="O35" s="158">
        <f>$N$46+$N$47</f>
        <v>0.99102999999999997</v>
      </c>
      <c r="P35" s="159">
        <f>(O35/31*20)+(E35/31*11)</f>
        <v>1.0064725806451613</v>
      </c>
    </row>
    <row r="36" spans="2:16">
      <c r="B36" s="131" t="s">
        <v>253</v>
      </c>
      <c r="D36" s="157">
        <f>AVERAGE(E36:P36)</f>
        <v>0.74174115591397849</v>
      </c>
      <c r="E36" s="158">
        <f>$L$56+$L$57</f>
        <v>0.75828000000000007</v>
      </c>
      <c r="F36" s="157">
        <f t="shared" si="11"/>
        <v>0.75828000000000007</v>
      </c>
      <c r="G36" s="157">
        <f t="shared" si="11"/>
        <v>0.75828000000000007</v>
      </c>
      <c r="H36" s="157">
        <f t="shared" si="11"/>
        <v>0.75828000000000007</v>
      </c>
      <c r="I36" s="157">
        <f t="shared" si="11"/>
        <v>0.75828000000000007</v>
      </c>
      <c r="J36" s="157">
        <f t="shared" si="11"/>
        <v>0.75828000000000007</v>
      </c>
      <c r="K36" s="158">
        <f>$O$56+$O$57</f>
        <v>0.71575</v>
      </c>
      <c r="L36" s="157">
        <f t="shared" si="11"/>
        <v>0.71575</v>
      </c>
      <c r="M36" s="157">
        <f>L36</f>
        <v>0.71575</v>
      </c>
      <c r="N36" s="157">
        <f t="shared" si="11"/>
        <v>0.71575</v>
      </c>
      <c r="O36" s="158">
        <f>$N$56+$N$57</f>
        <v>0.74104999999999999</v>
      </c>
      <c r="P36" s="159">
        <f>(O36/31*20)+(E36/31*11)</f>
        <v>0.74716387096774195</v>
      </c>
    </row>
    <row r="37" spans="2:16">
      <c r="B37" s="131" t="s">
        <v>254</v>
      </c>
      <c r="D37" s="157"/>
      <c r="E37" s="160"/>
      <c r="M37" s="160"/>
      <c r="O37" s="160"/>
      <c r="P37" s="130"/>
    </row>
    <row r="38" spans="2:16">
      <c r="B38" s="131" t="s">
        <v>238</v>
      </c>
      <c r="D38" s="157">
        <f t="shared" ref="D38:D39" si="12">AVERAGE(E38:P38)</f>
        <v>0.53844688172042998</v>
      </c>
      <c r="E38" s="158">
        <f>$L$46</f>
        <v>0.55891999999999997</v>
      </c>
      <c r="F38" s="157">
        <f t="shared" si="11"/>
        <v>0.55891999999999997</v>
      </c>
      <c r="G38" s="157">
        <f t="shared" si="11"/>
        <v>0.55891999999999997</v>
      </c>
      <c r="H38" s="157">
        <f t="shared" si="11"/>
        <v>0.55891999999999997</v>
      </c>
      <c r="I38" s="157">
        <f>H38</f>
        <v>0.55891999999999997</v>
      </c>
      <c r="J38" s="157">
        <f t="shared" ref="I38:J39" si="13">I38</f>
        <v>0.55891999999999997</v>
      </c>
      <c r="K38" s="158">
        <f>$O$46</f>
        <v>0.51539999999999997</v>
      </c>
      <c r="L38" s="157">
        <f t="shared" ref="L38:N39" si="14">K38</f>
        <v>0.51539999999999997</v>
      </c>
      <c r="M38" s="157">
        <f t="shared" si="14"/>
        <v>0.51539999999999997</v>
      </c>
      <c r="N38" s="157">
        <f t="shared" si="14"/>
        <v>0.51539999999999997</v>
      </c>
      <c r="O38" s="158">
        <f>$N$46</f>
        <v>0.51539999999999997</v>
      </c>
      <c r="P38" s="159">
        <f>(O38/31*20)+(E38/31*11)</f>
        <v>0.53084258064516132</v>
      </c>
    </row>
    <row r="39" spans="2:16">
      <c r="B39" s="131" t="s">
        <v>239</v>
      </c>
      <c r="D39" s="157">
        <f t="shared" si="12"/>
        <v>0.28358448924731178</v>
      </c>
      <c r="E39" s="158">
        <f>$L$56</f>
        <v>0.29169</v>
      </c>
      <c r="F39" s="157">
        <f t="shared" si="11"/>
        <v>0.29169</v>
      </c>
      <c r="G39" s="157">
        <f t="shared" si="11"/>
        <v>0.29169</v>
      </c>
      <c r="H39" s="157">
        <f t="shared" si="11"/>
        <v>0.29169</v>
      </c>
      <c r="I39" s="157">
        <f t="shared" si="13"/>
        <v>0.29169</v>
      </c>
      <c r="J39" s="157">
        <f t="shared" si="13"/>
        <v>0.29169</v>
      </c>
      <c r="K39" s="158">
        <f>$O$56</f>
        <v>0.27445999999999998</v>
      </c>
      <c r="L39" s="157">
        <f t="shared" si="14"/>
        <v>0.27445999999999998</v>
      </c>
      <c r="M39" s="157">
        <f t="shared" si="14"/>
        <v>0.27445999999999998</v>
      </c>
      <c r="N39" s="157">
        <f t="shared" si="14"/>
        <v>0.27445999999999998</v>
      </c>
      <c r="O39" s="158">
        <f>$N$56</f>
        <v>0.27445999999999998</v>
      </c>
      <c r="P39" s="159">
        <f>(O39/31*20)+(E39/31*11)</f>
        <v>0.28057387096774195</v>
      </c>
    </row>
    <row r="40" spans="2:16">
      <c r="B40" s="131" t="s">
        <v>255</v>
      </c>
      <c r="P40" s="130"/>
    </row>
    <row r="41" spans="2:16">
      <c r="B41" s="131" t="s">
        <v>256</v>
      </c>
      <c r="D41" s="157">
        <f>AVERAGE(E41:P41)</f>
        <v>0.44596666666666662</v>
      </c>
      <c r="E41" s="161">
        <f>$L$48</f>
        <v>0.45484000000000002</v>
      </c>
      <c r="F41" s="157">
        <f t="shared" ref="F41:N42" si="15">E41</f>
        <v>0.45484000000000002</v>
      </c>
      <c r="G41" s="157">
        <f t="shared" si="15"/>
        <v>0.45484000000000002</v>
      </c>
      <c r="H41" s="157">
        <f t="shared" si="15"/>
        <v>0.45484000000000002</v>
      </c>
      <c r="I41" s="157">
        <f t="shared" si="15"/>
        <v>0.45484000000000002</v>
      </c>
      <c r="J41" s="157">
        <f t="shared" si="15"/>
        <v>0.45484000000000002</v>
      </c>
      <c r="K41" s="161">
        <f>$O$48</f>
        <v>0.42821999999999999</v>
      </c>
      <c r="L41" s="157">
        <f t="shared" si="15"/>
        <v>0.42821999999999999</v>
      </c>
      <c r="M41" s="157">
        <f t="shared" si="15"/>
        <v>0.42821999999999999</v>
      </c>
      <c r="N41" s="157">
        <f t="shared" si="15"/>
        <v>0.42821999999999999</v>
      </c>
      <c r="O41" s="161">
        <f>$N$48</f>
        <v>0.45484000000000002</v>
      </c>
      <c r="P41" s="159">
        <f>(O41/31*20)+(E41/31*11)</f>
        <v>0.45484000000000002</v>
      </c>
    </row>
    <row r="42" spans="2:16">
      <c r="B42" s="131" t="s">
        <v>257</v>
      </c>
      <c r="D42" s="157">
        <f>AVERAGE(E42:P42)</f>
        <v>0.44618999999999992</v>
      </c>
      <c r="E42" s="161">
        <f>$L$58</f>
        <v>0.44618999999999998</v>
      </c>
      <c r="F42" s="157">
        <f t="shared" si="15"/>
        <v>0.44618999999999998</v>
      </c>
      <c r="G42" s="157">
        <f t="shared" si="15"/>
        <v>0.44618999999999998</v>
      </c>
      <c r="H42" s="157">
        <f t="shared" si="15"/>
        <v>0.44618999999999998</v>
      </c>
      <c r="I42" s="157">
        <f t="shared" si="15"/>
        <v>0.44618999999999998</v>
      </c>
      <c r="J42" s="157">
        <f t="shared" si="15"/>
        <v>0.44618999999999998</v>
      </c>
      <c r="K42" s="161">
        <f>$N$58</f>
        <v>0.44618999999999998</v>
      </c>
      <c r="L42" s="157">
        <f t="shared" si="15"/>
        <v>0.44618999999999998</v>
      </c>
      <c r="M42" s="157">
        <f t="shared" si="15"/>
        <v>0.44618999999999998</v>
      </c>
      <c r="N42" s="157">
        <f t="shared" si="15"/>
        <v>0.44618999999999998</v>
      </c>
      <c r="O42" s="161">
        <f>$N$58</f>
        <v>0.44618999999999998</v>
      </c>
      <c r="P42" s="159">
        <f>(O42/31*20)+(E42/31*11)</f>
        <v>0.44618999999999998</v>
      </c>
    </row>
    <row r="43" spans="2:16" ht="19.899999999999999" customHeight="1">
      <c r="B43" s="131" t="s">
        <v>258</v>
      </c>
      <c r="C43" s="162"/>
      <c r="D43" s="163" t="s">
        <v>259</v>
      </c>
      <c r="F43" s="133" t="s">
        <v>260</v>
      </c>
      <c r="G43" s="133" t="s">
        <v>261</v>
      </c>
      <c r="H43" s="133" t="s">
        <v>262</v>
      </c>
      <c r="I43" s="125" t="s">
        <v>261</v>
      </c>
      <c r="K43" s="164"/>
      <c r="L43" s="164">
        <v>44916</v>
      </c>
      <c r="M43" s="164"/>
      <c r="N43" s="164">
        <v>44866</v>
      </c>
      <c r="O43" s="164">
        <v>44682</v>
      </c>
      <c r="P43" s="165"/>
    </row>
    <row r="44" spans="2:16">
      <c r="B44" s="131"/>
      <c r="C44" s="125" t="s">
        <v>263</v>
      </c>
      <c r="D44" s="166">
        <v>80766205</v>
      </c>
      <c r="F44" s="167">
        <f>IF(D44&gt;F47,F47,D44)</f>
        <v>10201520</v>
      </c>
      <c r="G44" s="168">
        <f>F44/$F$46</f>
        <v>1</v>
      </c>
      <c r="H44" s="136">
        <f>D44-F44</f>
        <v>70564685</v>
      </c>
      <c r="I44" s="168">
        <f>H44/$H$46</f>
        <v>0.59875731655602726</v>
      </c>
      <c r="K44" s="161"/>
      <c r="L44" s="158">
        <v>0.49892999999999998</v>
      </c>
      <c r="M44" s="158"/>
      <c r="N44" s="158">
        <v>0.46007999999999999</v>
      </c>
      <c r="O44" s="158">
        <v>0.46007999999999999</v>
      </c>
      <c r="P44" s="159"/>
    </row>
    <row r="45" spans="2:16">
      <c r="B45" s="131"/>
      <c r="C45" s="125" t="s">
        <v>264</v>
      </c>
      <c r="D45" s="166">
        <v>47287211</v>
      </c>
      <c r="G45" s="168">
        <f t="shared" ref="G45:G47" si="16">F45/$F$46</f>
        <v>0</v>
      </c>
      <c r="H45" s="136">
        <f>D45-F45</f>
        <v>47287211</v>
      </c>
      <c r="I45" s="168">
        <f>H45/$H$46</f>
        <v>0.40124268344397274</v>
      </c>
      <c r="K45" s="161"/>
      <c r="L45" s="158">
        <v>0.64844000000000002</v>
      </c>
      <c r="M45" s="158"/>
      <c r="N45" s="158">
        <v>0.59794999999999998</v>
      </c>
      <c r="O45" s="158">
        <v>0.59794999999999998</v>
      </c>
      <c r="P45" s="159"/>
    </row>
    <row r="46" spans="2:16">
      <c r="B46" s="131"/>
      <c r="D46" s="169">
        <f>SUM(D44:D45)</f>
        <v>128053416</v>
      </c>
      <c r="F46" s="169">
        <f>SUM(F44:F45)</f>
        <v>10201520</v>
      </c>
      <c r="G46" s="168">
        <f t="shared" si="16"/>
        <v>1</v>
      </c>
      <c r="H46" s="169">
        <f>SUM(H44:H45)</f>
        <v>117851896</v>
      </c>
      <c r="I46" s="168">
        <f t="shared" ref="I46" si="17">H46/$H$46</f>
        <v>1</v>
      </c>
      <c r="K46" s="170"/>
      <c r="L46" s="170">
        <f>ROUND(+L44*$I44+L45*$I45,5)</f>
        <v>0.55891999999999997</v>
      </c>
      <c r="M46" s="171"/>
      <c r="N46" s="170">
        <f>ROUND(+N44*$I44+N45*$I45,5)</f>
        <v>0.51539999999999997</v>
      </c>
      <c r="O46" s="170">
        <f>ROUND(+O44*$I44+O45*$I45,5)</f>
        <v>0.51539999999999997</v>
      </c>
      <c r="P46" s="172"/>
    </row>
    <row r="47" spans="2:16">
      <c r="B47" s="131"/>
      <c r="C47" s="125" t="s">
        <v>265</v>
      </c>
      <c r="D47" s="166">
        <v>2040304</v>
      </c>
      <c r="E47" s="166">
        <v>5</v>
      </c>
      <c r="F47" s="167">
        <f>D47*E47</f>
        <v>10201520</v>
      </c>
      <c r="G47" s="168">
        <f t="shared" si="16"/>
        <v>1</v>
      </c>
      <c r="J47" s="133" t="s">
        <v>266</v>
      </c>
      <c r="K47" s="158"/>
      <c r="L47" s="158">
        <v>0.47563</v>
      </c>
      <c r="M47" s="173"/>
      <c r="N47" s="158">
        <v>0.47563</v>
      </c>
      <c r="O47" s="158">
        <v>0.44800000000000001</v>
      </c>
      <c r="P47" s="159"/>
    </row>
    <row r="48" spans="2:16">
      <c r="B48" s="131"/>
      <c r="J48" s="133" t="s">
        <v>267</v>
      </c>
      <c r="K48" s="158"/>
      <c r="L48" s="158">
        <v>0.45484000000000002</v>
      </c>
      <c r="M48" s="173"/>
      <c r="N48" s="158">
        <v>0.45484000000000002</v>
      </c>
      <c r="O48" s="173">
        <v>0.42821999999999999</v>
      </c>
      <c r="P48" s="174"/>
    </row>
    <row r="49" spans="2:16">
      <c r="B49" s="131"/>
      <c r="J49" s="133" t="s">
        <v>268</v>
      </c>
      <c r="K49" s="158"/>
      <c r="L49" s="173">
        <v>4.6999999999999999E-4</v>
      </c>
      <c r="M49" s="173"/>
      <c r="N49" s="173">
        <v>4.6999999999999999E-4</v>
      </c>
      <c r="O49" s="173">
        <v>4.6999999999999999E-4</v>
      </c>
      <c r="P49" s="174"/>
    </row>
    <row r="50" spans="2:16">
      <c r="B50" s="131" t="s">
        <v>269</v>
      </c>
      <c r="C50" s="162"/>
      <c r="D50" s="175"/>
      <c r="F50" s="133"/>
      <c r="G50" s="133"/>
      <c r="H50" s="133"/>
      <c r="K50" s="176"/>
      <c r="L50" s="176"/>
      <c r="M50" s="176"/>
      <c r="N50" s="176"/>
      <c r="O50" s="176"/>
      <c r="P50" s="177"/>
    </row>
    <row r="51" spans="2:16">
      <c r="B51" s="131"/>
      <c r="C51" s="125" t="s">
        <v>263</v>
      </c>
      <c r="D51" s="166">
        <v>6521235</v>
      </c>
      <c r="F51" s="136">
        <f>D51</f>
        <v>6521235</v>
      </c>
      <c r="G51" s="168">
        <f>F51/F$56</f>
        <v>0.33110776613433401</v>
      </c>
      <c r="H51" s="136">
        <f>D51-F51</f>
        <v>0</v>
      </c>
      <c r="I51" s="168">
        <f>H51/H$56</f>
        <v>0</v>
      </c>
      <c r="K51" s="161"/>
      <c r="L51" s="158">
        <v>0.64359999999999995</v>
      </c>
      <c r="M51" s="158"/>
      <c r="N51" s="158">
        <v>0.59719999999999995</v>
      </c>
      <c r="O51" s="158">
        <v>0.59719999999999995</v>
      </c>
      <c r="P51" s="178"/>
    </row>
    <row r="52" spans="2:16">
      <c r="B52" s="131"/>
      <c r="C52" s="125" t="s">
        <v>264</v>
      </c>
      <c r="D52" s="166">
        <v>16462319</v>
      </c>
      <c r="F52" s="136">
        <f>F57-F51</f>
        <v>13173969</v>
      </c>
      <c r="G52" s="168">
        <f t="shared" ref="G52:G55" si="18">F52/F$56</f>
        <v>0.66889223386566599</v>
      </c>
      <c r="H52" s="136">
        <f>D52-F52</f>
        <v>3288350</v>
      </c>
      <c r="I52" s="168">
        <f t="shared" ref="I52:I55" si="19">H52/H$56</f>
        <v>9.2011228316250901E-2</v>
      </c>
      <c r="K52" s="179"/>
      <c r="L52" s="158">
        <v>0.38312000000000002</v>
      </c>
      <c r="M52" s="158"/>
      <c r="N52" s="158">
        <v>0.36048999999999998</v>
      </c>
      <c r="O52" s="158">
        <v>0.36048999999999998</v>
      </c>
      <c r="P52" s="180"/>
    </row>
    <row r="53" spans="2:16">
      <c r="B53" s="131"/>
      <c r="C53" s="125" t="s">
        <v>270</v>
      </c>
      <c r="D53" s="166">
        <v>27222823</v>
      </c>
      <c r="F53" s="125">
        <v>0</v>
      </c>
      <c r="G53" s="168">
        <f t="shared" si="18"/>
        <v>0</v>
      </c>
      <c r="H53" s="136">
        <f t="shared" ref="H53:H55" si="20">D53-F53</f>
        <v>27222823</v>
      </c>
      <c r="I53" s="168">
        <f t="shared" si="19"/>
        <v>0.76172104017695386</v>
      </c>
      <c r="K53" s="179"/>
      <c r="L53" s="158">
        <v>0.29203000000000001</v>
      </c>
      <c r="M53" s="158"/>
      <c r="N53" s="158">
        <v>0.27478000000000002</v>
      </c>
      <c r="O53" s="158">
        <v>0.27478000000000002</v>
      </c>
      <c r="P53" s="180"/>
    </row>
    <row r="54" spans="2:16">
      <c r="B54" s="131"/>
      <c r="C54" s="125" t="s">
        <v>271</v>
      </c>
      <c r="D54" s="166">
        <v>4049910</v>
      </c>
      <c r="F54" s="125">
        <v>0</v>
      </c>
      <c r="G54" s="168">
        <f t="shared" si="18"/>
        <v>0</v>
      </c>
      <c r="H54" s="136">
        <f t="shared" si="20"/>
        <v>4049910</v>
      </c>
      <c r="I54" s="168">
        <f t="shared" si="19"/>
        <v>0.11332041713025308</v>
      </c>
      <c r="K54" s="179"/>
      <c r="L54" s="158">
        <v>0.24917</v>
      </c>
      <c r="M54" s="158"/>
      <c r="N54" s="158">
        <v>0.23444999999999999</v>
      </c>
      <c r="O54" s="158">
        <v>0.23444999999999999</v>
      </c>
      <c r="P54" s="180"/>
    </row>
    <row r="55" spans="2:16">
      <c r="B55" s="131"/>
      <c r="C55" s="125" t="s">
        <v>272</v>
      </c>
      <c r="D55" s="166">
        <v>1177490</v>
      </c>
      <c r="F55" s="125">
        <v>0</v>
      </c>
      <c r="G55" s="168">
        <f t="shared" si="18"/>
        <v>0</v>
      </c>
      <c r="H55" s="136">
        <f t="shared" si="20"/>
        <v>1177490</v>
      </c>
      <c r="I55" s="168">
        <f t="shared" si="19"/>
        <v>3.2947314376542122E-2</v>
      </c>
      <c r="K55" s="179"/>
      <c r="L55" s="158">
        <v>0.17480000000000001</v>
      </c>
      <c r="M55" s="158"/>
      <c r="N55" s="158">
        <v>0.16447000000000001</v>
      </c>
      <c r="O55" s="158">
        <v>0.16447000000000001</v>
      </c>
      <c r="P55" s="180"/>
    </row>
    <row r="56" spans="2:16">
      <c r="B56" s="131"/>
      <c r="D56" s="181">
        <f>SUM(D51:D55)</f>
        <v>55433777</v>
      </c>
      <c r="F56" s="169">
        <f>SUM(F51:F55)</f>
        <v>19695204</v>
      </c>
      <c r="G56" s="168">
        <f>SUM(G51:G55)</f>
        <v>1</v>
      </c>
      <c r="H56" s="169">
        <f>SUM(H51:H55)</f>
        <v>35738573</v>
      </c>
      <c r="I56" s="168">
        <f>SUM(I51:I55)</f>
        <v>0.99999999999999989</v>
      </c>
      <c r="K56" s="170"/>
      <c r="L56" s="170">
        <f>ROUND(L51*$I51+L52*$I52+L53*$I53+L54*$I54+L55*$I55,5)</f>
        <v>0.29169</v>
      </c>
      <c r="M56" s="171"/>
      <c r="N56" s="170">
        <f>ROUND(N51*$I51+N52*$I52+N53*$I53+N54*$I54+N55*$I55,5)</f>
        <v>0.27445999999999998</v>
      </c>
      <c r="O56" s="170">
        <f>ROUND(O51*$I51+O52*$I52+O53*$I53+O54*$I54+O55*$I55,5)</f>
        <v>0.27445999999999998</v>
      </c>
      <c r="P56" s="172"/>
    </row>
    <row r="57" spans="2:16">
      <c r="B57" s="131"/>
      <c r="C57" s="125" t="s">
        <v>265</v>
      </c>
      <c r="D57" s="166">
        <v>38169</v>
      </c>
      <c r="E57" s="166">
        <v>516</v>
      </c>
      <c r="F57" s="167">
        <f>D57*E57</f>
        <v>19695204</v>
      </c>
      <c r="J57" s="133" t="s">
        <v>266</v>
      </c>
      <c r="K57" s="158"/>
      <c r="L57" s="158">
        <v>0.46659</v>
      </c>
      <c r="M57" s="173"/>
      <c r="N57" s="158">
        <v>0.46659</v>
      </c>
      <c r="O57" s="173">
        <v>0.44129000000000002</v>
      </c>
      <c r="P57" s="174"/>
    </row>
    <row r="58" spans="2:16">
      <c r="B58" s="131"/>
      <c r="D58" s="166"/>
      <c r="E58" s="166"/>
      <c r="F58" s="167"/>
      <c r="J58" s="133" t="s">
        <v>267</v>
      </c>
      <c r="K58" s="158"/>
      <c r="L58" s="158">
        <v>0.44618999999999998</v>
      </c>
      <c r="M58" s="173"/>
      <c r="N58" s="158">
        <v>0.44618999999999998</v>
      </c>
      <c r="O58" s="173">
        <v>0.42181000000000002</v>
      </c>
      <c r="P58" s="174"/>
    </row>
    <row r="59" spans="2:16">
      <c r="B59" s="131"/>
      <c r="D59" s="166"/>
      <c r="E59" s="166"/>
      <c r="F59" s="167"/>
      <c r="J59" s="133" t="s">
        <v>268</v>
      </c>
      <c r="K59" s="158"/>
      <c r="L59" s="173">
        <v>3.8000000000000002E-4</v>
      </c>
      <c r="M59" s="173"/>
      <c r="N59" s="173">
        <v>3.8000000000000002E-4</v>
      </c>
      <c r="O59" s="173">
        <v>3.8000000000000002E-4</v>
      </c>
      <c r="P59" s="174"/>
    </row>
    <row r="60" spans="2:16" ht="13.5" thickBot="1">
      <c r="B60" s="182"/>
      <c r="C60" s="183"/>
      <c r="D60" s="184"/>
      <c r="E60" s="184"/>
      <c r="F60" s="185"/>
      <c r="G60" s="183"/>
      <c r="H60" s="183"/>
      <c r="I60" s="183"/>
      <c r="J60" s="186" t="s">
        <v>273</v>
      </c>
      <c r="K60" s="187"/>
      <c r="L60" s="188">
        <v>4.3930999999999998E-2</v>
      </c>
      <c r="M60" s="188"/>
      <c r="N60" s="188">
        <v>4.3930999999999998E-2</v>
      </c>
      <c r="O60" s="188">
        <v>4.3930999999999998E-2</v>
      </c>
      <c r="P60" s="189"/>
    </row>
  </sheetData>
  <printOptions horizontalCentered="1"/>
  <pageMargins left="0.25" right="0.25" top="0.75" bottom="0.62" header="0.34" footer="0.33"/>
  <pageSetup scale="71" orientation="landscape" r:id="rId1"/>
  <headerFooter alignWithMargins="0">
    <oddHeader>&amp;R&amp;"Times New Roman,Regular"&amp;10Adjustment No. __&amp;U2.10&amp;U__
Workpaper Ref. G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0" min="1" max="15" man="1"/>
    <brk id="32" min="1" max="1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4B3DA-F97B-4916-9CC9-470ABF6E655E}">
  <sheetPr>
    <tabColor rgb="FF92D050"/>
  </sheetPr>
  <dimension ref="A1:X141"/>
  <sheetViews>
    <sheetView zoomScaleNormal="100" workbookViewId="0">
      <selection sqref="A1:F1"/>
    </sheetView>
  </sheetViews>
  <sheetFormatPr defaultRowHeight="12.75"/>
  <cols>
    <col min="1" max="1" width="7.5703125" style="229" customWidth="1"/>
    <col min="2" max="2" width="9.140625" style="229" customWidth="1"/>
    <col min="3" max="3" width="8.28515625" style="229" customWidth="1"/>
    <col min="4" max="10" width="14" style="229" bestFit="1" customWidth="1"/>
    <col min="11" max="11" width="12.28515625" style="229" bestFit="1" customWidth="1"/>
    <col min="12" max="13" width="13.28515625" style="229" bestFit="1" customWidth="1"/>
    <col min="14" max="15" width="14" style="229" bestFit="1" customWidth="1"/>
    <col min="16" max="16" width="15.28515625" style="229" bestFit="1" customWidth="1"/>
    <col min="17" max="17" width="12.85546875" style="229" bestFit="1" customWidth="1"/>
    <col min="18" max="21" width="8.85546875" style="229"/>
    <col min="22" max="24" width="10.140625" style="229" bestFit="1" customWidth="1"/>
    <col min="25" max="255" width="8.85546875" style="229"/>
    <col min="256" max="256" width="6.5703125" style="229" customWidth="1"/>
    <col min="257" max="257" width="13.7109375" style="229" bestFit="1" customWidth="1"/>
    <col min="258" max="258" width="17.85546875" style="229" bestFit="1" customWidth="1"/>
    <col min="259" max="259" width="13.42578125" style="229" bestFit="1" customWidth="1"/>
    <col min="260" max="260" width="5.85546875" style="229" customWidth="1"/>
    <col min="261" max="272" width="11.140625" style="229" bestFit="1" customWidth="1"/>
    <col min="273" max="273" width="12.85546875" style="229" bestFit="1" customWidth="1"/>
    <col min="274" max="511" width="8.85546875" style="229"/>
    <col min="512" max="512" width="6.5703125" style="229" customWidth="1"/>
    <col min="513" max="513" width="13.7109375" style="229" bestFit="1" customWidth="1"/>
    <col min="514" max="514" width="17.85546875" style="229" bestFit="1" customWidth="1"/>
    <col min="515" max="515" width="13.42578125" style="229" bestFit="1" customWidth="1"/>
    <col min="516" max="516" width="5.85546875" style="229" customWidth="1"/>
    <col min="517" max="528" width="11.140625" style="229" bestFit="1" customWidth="1"/>
    <col min="529" max="529" width="12.85546875" style="229" bestFit="1" customWidth="1"/>
    <col min="530" max="767" width="8.85546875" style="229"/>
    <col min="768" max="768" width="6.5703125" style="229" customWidth="1"/>
    <col min="769" max="769" width="13.7109375" style="229" bestFit="1" customWidth="1"/>
    <col min="770" max="770" width="17.85546875" style="229" bestFit="1" customWidth="1"/>
    <col min="771" max="771" width="13.42578125" style="229" bestFit="1" customWidth="1"/>
    <col min="772" max="772" width="5.85546875" style="229" customWidth="1"/>
    <col min="773" max="784" width="11.140625" style="229" bestFit="1" customWidth="1"/>
    <col min="785" max="785" width="12.85546875" style="229" bestFit="1" customWidth="1"/>
    <col min="786" max="1023" width="8.85546875" style="229"/>
    <col min="1024" max="1024" width="6.5703125" style="229" customWidth="1"/>
    <col min="1025" max="1025" width="13.7109375" style="229" bestFit="1" customWidth="1"/>
    <col min="1026" max="1026" width="17.85546875" style="229" bestFit="1" customWidth="1"/>
    <col min="1027" max="1027" width="13.42578125" style="229" bestFit="1" customWidth="1"/>
    <col min="1028" max="1028" width="5.85546875" style="229" customWidth="1"/>
    <col min="1029" max="1040" width="11.140625" style="229" bestFit="1" customWidth="1"/>
    <col min="1041" max="1041" width="12.85546875" style="229" bestFit="1" customWidth="1"/>
    <col min="1042" max="1279" width="8.85546875" style="229"/>
    <col min="1280" max="1280" width="6.5703125" style="229" customWidth="1"/>
    <col min="1281" max="1281" width="13.7109375" style="229" bestFit="1" customWidth="1"/>
    <col min="1282" max="1282" width="17.85546875" style="229" bestFit="1" customWidth="1"/>
    <col min="1283" max="1283" width="13.42578125" style="229" bestFit="1" customWidth="1"/>
    <col min="1284" max="1284" width="5.85546875" style="229" customWidth="1"/>
    <col min="1285" max="1296" width="11.140625" style="229" bestFit="1" customWidth="1"/>
    <col min="1297" max="1297" width="12.85546875" style="229" bestFit="1" customWidth="1"/>
    <col min="1298" max="1535" width="8.85546875" style="229"/>
    <col min="1536" max="1536" width="6.5703125" style="229" customWidth="1"/>
    <col min="1537" max="1537" width="13.7109375" style="229" bestFit="1" customWidth="1"/>
    <col min="1538" max="1538" width="17.85546875" style="229" bestFit="1" customWidth="1"/>
    <col min="1539" max="1539" width="13.42578125" style="229" bestFit="1" customWidth="1"/>
    <col min="1540" max="1540" width="5.85546875" style="229" customWidth="1"/>
    <col min="1541" max="1552" width="11.140625" style="229" bestFit="1" customWidth="1"/>
    <col min="1553" max="1553" width="12.85546875" style="229" bestFit="1" customWidth="1"/>
    <col min="1554" max="1791" width="8.85546875" style="229"/>
    <col min="1792" max="1792" width="6.5703125" style="229" customWidth="1"/>
    <col min="1793" max="1793" width="13.7109375" style="229" bestFit="1" customWidth="1"/>
    <col min="1794" max="1794" width="17.85546875" style="229" bestFit="1" customWidth="1"/>
    <col min="1795" max="1795" width="13.42578125" style="229" bestFit="1" customWidth="1"/>
    <col min="1796" max="1796" width="5.85546875" style="229" customWidth="1"/>
    <col min="1797" max="1808" width="11.140625" style="229" bestFit="1" customWidth="1"/>
    <col min="1809" max="1809" width="12.85546875" style="229" bestFit="1" customWidth="1"/>
    <col min="1810" max="2047" width="8.85546875" style="229"/>
    <col min="2048" max="2048" width="6.5703125" style="229" customWidth="1"/>
    <col min="2049" max="2049" width="13.7109375" style="229" bestFit="1" customWidth="1"/>
    <col min="2050" max="2050" width="17.85546875" style="229" bestFit="1" customWidth="1"/>
    <col min="2051" max="2051" width="13.42578125" style="229" bestFit="1" customWidth="1"/>
    <col min="2052" max="2052" width="5.85546875" style="229" customWidth="1"/>
    <col min="2053" max="2064" width="11.140625" style="229" bestFit="1" customWidth="1"/>
    <col min="2065" max="2065" width="12.85546875" style="229" bestFit="1" customWidth="1"/>
    <col min="2066" max="2303" width="8.85546875" style="229"/>
    <col min="2304" max="2304" width="6.5703125" style="229" customWidth="1"/>
    <col min="2305" max="2305" width="13.7109375" style="229" bestFit="1" customWidth="1"/>
    <col min="2306" max="2306" width="17.85546875" style="229" bestFit="1" customWidth="1"/>
    <col min="2307" max="2307" width="13.42578125" style="229" bestFit="1" customWidth="1"/>
    <col min="2308" max="2308" width="5.85546875" style="229" customWidth="1"/>
    <col min="2309" max="2320" width="11.140625" style="229" bestFit="1" customWidth="1"/>
    <col min="2321" max="2321" width="12.85546875" style="229" bestFit="1" customWidth="1"/>
    <col min="2322" max="2559" width="8.85546875" style="229"/>
    <col min="2560" max="2560" width="6.5703125" style="229" customWidth="1"/>
    <col min="2561" max="2561" width="13.7109375" style="229" bestFit="1" customWidth="1"/>
    <col min="2562" max="2562" width="17.85546875" style="229" bestFit="1" customWidth="1"/>
    <col min="2563" max="2563" width="13.42578125" style="229" bestFit="1" customWidth="1"/>
    <col min="2564" max="2564" width="5.85546875" style="229" customWidth="1"/>
    <col min="2565" max="2576" width="11.140625" style="229" bestFit="1" customWidth="1"/>
    <col min="2577" max="2577" width="12.85546875" style="229" bestFit="1" customWidth="1"/>
    <col min="2578" max="2815" width="8.85546875" style="229"/>
    <col min="2816" max="2816" width="6.5703125" style="229" customWidth="1"/>
    <col min="2817" max="2817" width="13.7109375" style="229" bestFit="1" customWidth="1"/>
    <col min="2818" max="2818" width="17.85546875" style="229" bestFit="1" customWidth="1"/>
    <col min="2819" max="2819" width="13.42578125" style="229" bestFit="1" customWidth="1"/>
    <col min="2820" max="2820" width="5.85546875" style="229" customWidth="1"/>
    <col min="2821" max="2832" width="11.140625" style="229" bestFit="1" customWidth="1"/>
    <col min="2833" max="2833" width="12.85546875" style="229" bestFit="1" customWidth="1"/>
    <col min="2834" max="3071" width="8.85546875" style="229"/>
    <col min="3072" max="3072" width="6.5703125" style="229" customWidth="1"/>
    <col min="3073" max="3073" width="13.7109375" style="229" bestFit="1" customWidth="1"/>
    <col min="3074" max="3074" width="17.85546875" style="229" bestFit="1" customWidth="1"/>
    <col min="3075" max="3075" width="13.42578125" style="229" bestFit="1" customWidth="1"/>
    <col min="3076" max="3076" width="5.85546875" style="229" customWidth="1"/>
    <col min="3077" max="3088" width="11.140625" style="229" bestFit="1" customWidth="1"/>
    <col min="3089" max="3089" width="12.85546875" style="229" bestFit="1" customWidth="1"/>
    <col min="3090" max="3327" width="8.85546875" style="229"/>
    <col min="3328" max="3328" width="6.5703125" style="229" customWidth="1"/>
    <col min="3329" max="3329" width="13.7109375" style="229" bestFit="1" customWidth="1"/>
    <col min="3330" max="3330" width="17.85546875" style="229" bestFit="1" customWidth="1"/>
    <col min="3331" max="3331" width="13.42578125" style="229" bestFit="1" customWidth="1"/>
    <col min="3332" max="3332" width="5.85546875" style="229" customWidth="1"/>
    <col min="3333" max="3344" width="11.140625" style="229" bestFit="1" customWidth="1"/>
    <col min="3345" max="3345" width="12.85546875" style="229" bestFit="1" customWidth="1"/>
    <col min="3346" max="3583" width="8.85546875" style="229"/>
    <col min="3584" max="3584" width="6.5703125" style="229" customWidth="1"/>
    <col min="3585" max="3585" width="13.7109375" style="229" bestFit="1" customWidth="1"/>
    <col min="3586" max="3586" width="17.85546875" style="229" bestFit="1" customWidth="1"/>
    <col min="3587" max="3587" width="13.42578125" style="229" bestFit="1" customWidth="1"/>
    <col min="3588" max="3588" width="5.85546875" style="229" customWidth="1"/>
    <col min="3589" max="3600" width="11.140625" style="229" bestFit="1" customWidth="1"/>
    <col min="3601" max="3601" width="12.85546875" style="229" bestFit="1" customWidth="1"/>
    <col min="3602" max="3839" width="8.85546875" style="229"/>
    <col min="3840" max="3840" width="6.5703125" style="229" customWidth="1"/>
    <col min="3841" max="3841" width="13.7109375" style="229" bestFit="1" customWidth="1"/>
    <col min="3842" max="3842" width="17.85546875" style="229" bestFit="1" customWidth="1"/>
    <col min="3843" max="3843" width="13.42578125" style="229" bestFit="1" customWidth="1"/>
    <col min="3844" max="3844" width="5.85546875" style="229" customWidth="1"/>
    <col min="3845" max="3856" width="11.140625" style="229" bestFit="1" customWidth="1"/>
    <col min="3857" max="3857" width="12.85546875" style="229" bestFit="1" customWidth="1"/>
    <col min="3858" max="4095" width="8.85546875" style="229"/>
    <col min="4096" max="4096" width="6.5703125" style="229" customWidth="1"/>
    <col min="4097" max="4097" width="13.7109375" style="229" bestFit="1" customWidth="1"/>
    <col min="4098" max="4098" width="17.85546875" style="229" bestFit="1" customWidth="1"/>
    <col min="4099" max="4099" width="13.42578125" style="229" bestFit="1" customWidth="1"/>
    <col min="4100" max="4100" width="5.85546875" style="229" customWidth="1"/>
    <col min="4101" max="4112" width="11.140625" style="229" bestFit="1" customWidth="1"/>
    <col min="4113" max="4113" width="12.85546875" style="229" bestFit="1" customWidth="1"/>
    <col min="4114" max="4351" width="8.85546875" style="229"/>
    <col min="4352" max="4352" width="6.5703125" style="229" customWidth="1"/>
    <col min="4353" max="4353" width="13.7109375" style="229" bestFit="1" customWidth="1"/>
    <col min="4354" max="4354" width="17.85546875" style="229" bestFit="1" customWidth="1"/>
    <col min="4355" max="4355" width="13.42578125" style="229" bestFit="1" customWidth="1"/>
    <col min="4356" max="4356" width="5.85546875" style="229" customWidth="1"/>
    <col min="4357" max="4368" width="11.140625" style="229" bestFit="1" customWidth="1"/>
    <col min="4369" max="4369" width="12.85546875" style="229" bestFit="1" customWidth="1"/>
    <col min="4370" max="4607" width="8.85546875" style="229"/>
    <col min="4608" max="4608" width="6.5703125" style="229" customWidth="1"/>
    <col min="4609" max="4609" width="13.7109375" style="229" bestFit="1" customWidth="1"/>
    <col min="4610" max="4610" width="17.85546875" style="229" bestFit="1" customWidth="1"/>
    <col min="4611" max="4611" width="13.42578125" style="229" bestFit="1" customWidth="1"/>
    <col min="4612" max="4612" width="5.85546875" style="229" customWidth="1"/>
    <col min="4613" max="4624" width="11.140625" style="229" bestFit="1" customWidth="1"/>
    <col min="4625" max="4625" width="12.85546875" style="229" bestFit="1" customWidth="1"/>
    <col min="4626" max="4863" width="8.85546875" style="229"/>
    <col min="4864" max="4864" width="6.5703125" style="229" customWidth="1"/>
    <col min="4865" max="4865" width="13.7109375" style="229" bestFit="1" customWidth="1"/>
    <col min="4866" max="4866" width="17.85546875" style="229" bestFit="1" customWidth="1"/>
    <col min="4867" max="4867" width="13.42578125" style="229" bestFit="1" customWidth="1"/>
    <col min="4868" max="4868" width="5.85546875" style="229" customWidth="1"/>
    <col min="4869" max="4880" width="11.140625" style="229" bestFit="1" customWidth="1"/>
    <col min="4881" max="4881" width="12.85546875" style="229" bestFit="1" customWidth="1"/>
    <col min="4882" max="5119" width="8.85546875" style="229"/>
    <col min="5120" max="5120" width="6.5703125" style="229" customWidth="1"/>
    <col min="5121" max="5121" width="13.7109375" style="229" bestFit="1" customWidth="1"/>
    <col min="5122" max="5122" width="17.85546875" style="229" bestFit="1" customWidth="1"/>
    <col min="5123" max="5123" width="13.42578125" style="229" bestFit="1" customWidth="1"/>
    <col min="5124" max="5124" width="5.85546875" style="229" customWidth="1"/>
    <col min="5125" max="5136" width="11.140625" style="229" bestFit="1" customWidth="1"/>
    <col min="5137" max="5137" width="12.85546875" style="229" bestFit="1" customWidth="1"/>
    <col min="5138" max="5375" width="8.85546875" style="229"/>
    <col min="5376" max="5376" width="6.5703125" style="229" customWidth="1"/>
    <col min="5377" max="5377" width="13.7109375" style="229" bestFit="1" customWidth="1"/>
    <col min="5378" max="5378" width="17.85546875" style="229" bestFit="1" customWidth="1"/>
    <col min="5379" max="5379" width="13.42578125" style="229" bestFit="1" customWidth="1"/>
    <col min="5380" max="5380" width="5.85546875" style="229" customWidth="1"/>
    <col min="5381" max="5392" width="11.140625" style="229" bestFit="1" customWidth="1"/>
    <col min="5393" max="5393" width="12.85546875" style="229" bestFit="1" customWidth="1"/>
    <col min="5394" max="5631" width="8.85546875" style="229"/>
    <col min="5632" max="5632" width="6.5703125" style="229" customWidth="1"/>
    <col min="5633" max="5633" width="13.7109375" style="229" bestFit="1" customWidth="1"/>
    <col min="5634" max="5634" width="17.85546875" style="229" bestFit="1" customWidth="1"/>
    <col min="5635" max="5635" width="13.42578125" style="229" bestFit="1" customWidth="1"/>
    <col min="5636" max="5636" width="5.85546875" style="229" customWidth="1"/>
    <col min="5637" max="5648" width="11.140625" style="229" bestFit="1" customWidth="1"/>
    <col min="5649" max="5649" width="12.85546875" style="229" bestFit="1" customWidth="1"/>
    <col min="5650" max="5887" width="8.85546875" style="229"/>
    <col min="5888" max="5888" width="6.5703125" style="229" customWidth="1"/>
    <col min="5889" max="5889" width="13.7109375" style="229" bestFit="1" customWidth="1"/>
    <col min="5890" max="5890" width="17.85546875" style="229" bestFit="1" customWidth="1"/>
    <col min="5891" max="5891" width="13.42578125" style="229" bestFit="1" customWidth="1"/>
    <col min="5892" max="5892" width="5.85546875" style="229" customWidth="1"/>
    <col min="5893" max="5904" width="11.140625" style="229" bestFit="1" customWidth="1"/>
    <col min="5905" max="5905" width="12.85546875" style="229" bestFit="1" customWidth="1"/>
    <col min="5906" max="6143" width="8.85546875" style="229"/>
    <col min="6144" max="6144" width="6.5703125" style="229" customWidth="1"/>
    <col min="6145" max="6145" width="13.7109375" style="229" bestFit="1" customWidth="1"/>
    <col min="6146" max="6146" width="17.85546875" style="229" bestFit="1" customWidth="1"/>
    <col min="6147" max="6147" width="13.42578125" style="229" bestFit="1" customWidth="1"/>
    <col min="6148" max="6148" width="5.85546875" style="229" customWidth="1"/>
    <col min="6149" max="6160" width="11.140625" style="229" bestFit="1" customWidth="1"/>
    <col min="6161" max="6161" width="12.85546875" style="229" bestFit="1" customWidth="1"/>
    <col min="6162" max="6399" width="8.85546875" style="229"/>
    <col min="6400" max="6400" width="6.5703125" style="229" customWidth="1"/>
    <col min="6401" max="6401" width="13.7109375" style="229" bestFit="1" customWidth="1"/>
    <col min="6402" max="6402" width="17.85546875" style="229" bestFit="1" customWidth="1"/>
    <col min="6403" max="6403" width="13.42578125" style="229" bestFit="1" customWidth="1"/>
    <col min="6404" max="6404" width="5.85546875" style="229" customWidth="1"/>
    <col min="6405" max="6416" width="11.140625" style="229" bestFit="1" customWidth="1"/>
    <col min="6417" max="6417" width="12.85546875" style="229" bestFit="1" customWidth="1"/>
    <col min="6418" max="6655" width="8.85546875" style="229"/>
    <col min="6656" max="6656" width="6.5703125" style="229" customWidth="1"/>
    <col min="6657" max="6657" width="13.7109375" style="229" bestFit="1" customWidth="1"/>
    <col min="6658" max="6658" width="17.85546875" style="229" bestFit="1" customWidth="1"/>
    <col min="6659" max="6659" width="13.42578125" style="229" bestFit="1" customWidth="1"/>
    <col min="6660" max="6660" width="5.85546875" style="229" customWidth="1"/>
    <col min="6661" max="6672" width="11.140625" style="229" bestFit="1" customWidth="1"/>
    <col min="6673" max="6673" width="12.85546875" style="229" bestFit="1" customWidth="1"/>
    <col min="6674" max="6911" width="8.85546875" style="229"/>
    <col min="6912" max="6912" width="6.5703125" style="229" customWidth="1"/>
    <col min="6913" max="6913" width="13.7109375" style="229" bestFit="1" customWidth="1"/>
    <col min="6914" max="6914" width="17.85546875" style="229" bestFit="1" customWidth="1"/>
    <col min="6915" max="6915" width="13.42578125" style="229" bestFit="1" customWidth="1"/>
    <col min="6916" max="6916" width="5.85546875" style="229" customWidth="1"/>
    <col min="6917" max="6928" width="11.140625" style="229" bestFit="1" customWidth="1"/>
    <col min="6929" max="6929" width="12.85546875" style="229" bestFit="1" customWidth="1"/>
    <col min="6930" max="7167" width="8.85546875" style="229"/>
    <col min="7168" max="7168" width="6.5703125" style="229" customWidth="1"/>
    <col min="7169" max="7169" width="13.7109375" style="229" bestFit="1" customWidth="1"/>
    <col min="7170" max="7170" width="17.85546875" style="229" bestFit="1" customWidth="1"/>
    <col min="7171" max="7171" width="13.42578125" style="229" bestFit="1" customWidth="1"/>
    <col min="7172" max="7172" width="5.85546875" style="229" customWidth="1"/>
    <col min="7173" max="7184" width="11.140625" style="229" bestFit="1" customWidth="1"/>
    <col min="7185" max="7185" width="12.85546875" style="229" bestFit="1" customWidth="1"/>
    <col min="7186" max="7423" width="8.85546875" style="229"/>
    <col min="7424" max="7424" width="6.5703125" style="229" customWidth="1"/>
    <col min="7425" max="7425" width="13.7109375" style="229" bestFit="1" customWidth="1"/>
    <col min="7426" max="7426" width="17.85546875" style="229" bestFit="1" customWidth="1"/>
    <col min="7427" max="7427" width="13.42578125" style="229" bestFit="1" customWidth="1"/>
    <col min="7428" max="7428" width="5.85546875" style="229" customWidth="1"/>
    <col min="7429" max="7440" width="11.140625" style="229" bestFit="1" customWidth="1"/>
    <col min="7441" max="7441" width="12.85546875" style="229" bestFit="1" customWidth="1"/>
    <col min="7442" max="7679" width="8.85546875" style="229"/>
    <col min="7680" max="7680" width="6.5703125" style="229" customWidth="1"/>
    <col min="7681" max="7681" width="13.7109375" style="229" bestFit="1" customWidth="1"/>
    <col min="7682" max="7682" width="17.85546875" style="229" bestFit="1" customWidth="1"/>
    <col min="7683" max="7683" width="13.42578125" style="229" bestFit="1" customWidth="1"/>
    <col min="7684" max="7684" width="5.85546875" style="229" customWidth="1"/>
    <col min="7685" max="7696" width="11.140625" style="229" bestFit="1" customWidth="1"/>
    <col min="7697" max="7697" width="12.85546875" style="229" bestFit="1" customWidth="1"/>
    <col min="7698" max="7935" width="8.85546875" style="229"/>
    <col min="7936" max="7936" width="6.5703125" style="229" customWidth="1"/>
    <col min="7937" max="7937" width="13.7109375" style="229" bestFit="1" customWidth="1"/>
    <col min="7938" max="7938" width="17.85546875" style="229" bestFit="1" customWidth="1"/>
    <col min="7939" max="7939" width="13.42578125" style="229" bestFit="1" customWidth="1"/>
    <col min="7940" max="7940" width="5.85546875" style="229" customWidth="1"/>
    <col min="7941" max="7952" width="11.140625" style="229" bestFit="1" customWidth="1"/>
    <col min="7953" max="7953" width="12.85546875" style="229" bestFit="1" customWidth="1"/>
    <col min="7954" max="8191" width="8.85546875" style="229"/>
    <col min="8192" max="8192" width="6.5703125" style="229" customWidth="1"/>
    <col min="8193" max="8193" width="13.7109375" style="229" bestFit="1" customWidth="1"/>
    <col min="8194" max="8194" width="17.85546875" style="229" bestFit="1" customWidth="1"/>
    <col min="8195" max="8195" width="13.42578125" style="229" bestFit="1" customWidth="1"/>
    <col min="8196" max="8196" width="5.85546875" style="229" customWidth="1"/>
    <col min="8197" max="8208" width="11.140625" style="229" bestFit="1" customWidth="1"/>
    <col min="8209" max="8209" width="12.85546875" style="229" bestFit="1" customWidth="1"/>
    <col min="8210" max="8447" width="8.85546875" style="229"/>
    <col min="8448" max="8448" width="6.5703125" style="229" customWidth="1"/>
    <col min="8449" max="8449" width="13.7109375" style="229" bestFit="1" customWidth="1"/>
    <col min="8450" max="8450" width="17.85546875" style="229" bestFit="1" customWidth="1"/>
    <col min="8451" max="8451" width="13.42578125" style="229" bestFit="1" customWidth="1"/>
    <col min="8452" max="8452" width="5.85546875" style="229" customWidth="1"/>
    <col min="8453" max="8464" width="11.140625" style="229" bestFit="1" customWidth="1"/>
    <col min="8465" max="8465" width="12.85546875" style="229" bestFit="1" customWidth="1"/>
    <col min="8466" max="8703" width="8.85546875" style="229"/>
    <col min="8704" max="8704" width="6.5703125" style="229" customWidth="1"/>
    <col min="8705" max="8705" width="13.7109375" style="229" bestFit="1" customWidth="1"/>
    <col min="8706" max="8706" width="17.85546875" style="229" bestFit="1" customWidth="1"/>
    <col min="8707" max="8707" width="13.42578125" style="229" bestFit="1" customWidth="1"/>
    <col min="8708" max="8708" width="5.85546875" style="229" customWidth="1"/>
    <col min="8709" max="8720" width="11.140625" style="229" bestFit="1" customWidth="1"/>
    <col min="8721" max="8721" width="12.85546875" style="229" bestFit="1" customWidth="1"/>
    <col min="8722" max="8959" width="8.85546875" style="229"/>
    <col min="8960" max="8960" width="6.5703125" style="229" customWidth="1"/>
    <col min="8961" max="8961" width="13.7109375" style="229" bestFit="1" customWidth="1"/>
    <col min="8962" max="8962" width="17.85546875" style="229" bestFit="1" customWidth="1"/>
    <col min="8963" max="8963" width="13.42578125" style="229" bestFit="1" customWidth="1"/>
    <col min="8964" max="8964" width="5.85546875" style="229" customWidth="1"/>
    <col min="8965" max="8976" width="11.140625" style="229" bestFit="1" customWidth="1"/>
    <col min="8977" max="8977" width="12.85546875" style="229" bestFit="1" customWidth="1"/>
    <col min="8978" max="9215" width="8.85546875" style="229"/>
    <col min="9216" max="9216" width="6.5703125" style="229" customWidth="1"/>
    <col min="9217" max="9217" width="13.7109375" style="229" bestFit="1" customWidth="1"/>
    <col min="9218" max="9218" width="17.85546875" style="229" bestFit="1" customWidth="1"/>
    <col min="9219" max="9219" width="13.42578125" style="229" bestFit="1" customWidth="1"/>
    <col min="9220" max="9220" width="5.85546875" style="229" customWidth="1"/>
    <col min="9221" max="9232" width="11.140625" style="229" bestFit="1" customWidth="1"/>
    <col min="9233" max="9233" width="12.85546875" style="229" bestFit="1" customWidth="1"/>
    <col min="9234" max="9471" width="8.85546875" style="229"/>
    <col min="9472" max="9472" width="6.5703125" style="229" customWidth="1"/>
    <col min="9473" max="9473" width="13.7109375" style="229" bestFit="1" customWidth="1"/>
    <col min="9474" max="9474" width="17.85546875" style="229" bestFit="1" customWidth="1"/>
    <col min="9475" max="9475" width="13.42578125" style="229" bestFit="1" customWidth="1"/>
    <col min="9476" max="9476" width="5.85546875" style="229" customWidth="1"/>
    <col min="9477" max="9488" width="11.140625" style="229" bestFit="1" customWidth="1"/>
    <col min="9489" max="9489" width="12.85546875" style="229" bestFit="1" customWidth="1"/>
    <col min="9490" max="9727" width="8.85546875" style="229"/>
    <col min="9728" max="9728" width="6.5703125" style="229" customWidth="1"/>
    <col min="9729" max="9729" width="13.7109375" style="229" bestFit="1" customWidth="1"/>
    <col min="9730" max="9730" width="17.85546875" style="229" bestFit="1" customWidth="1"/>
    <col min="9731" max="9731" width="13.42578125" style="229" bestFit="1" customWidth="1"/>
    <col min="9732" max="9732" width="5.85546875" style="229" customWidth="1"/>
    <col min="9733" max="9744" width="11.140625" style="229" bestFit="1" customWidth="1"/>
    <col min="9745" max="9745" width="12.85546875" style="229" bestFit="1" customWidth="1"/>
    <col min="9746" max="9983" width="8.85546875" style="229"/>
    <col min="9984" max="9984" width="6.5703125" style="229" customWidth="1"/>
    <col min="9985" max="9985" width="13.7109375" style="229" bestFit="1" customWidth="1"/>
    <col min="9986" max="9986" width="17.85546875" style="229" bestFit="1" customWidth="1"/>
    <col min="9987" max="9987" width="13.42578125" style="229" bestFit="1" customWidth="1"/>
    <col min="9988" max="9988" width="5.85546875" style="229" customWidth="1"/>
    <col min="9989" max="10000" width="11.140625" style="229" bestFit="1" customWidth="1"/>
    <col min="10001" max="10001" width="12.85546875" style="229" bestFit="1" customWidth="1"/>
    <col min="10002" max="10239" width="8.85546875" style="229"/>
    <col min="10240" max="10240" width="6.5703125" style="229" customWidth="1"/>
    <col min="10241" max="10241" width="13.7109375" style="229" bestFit="1" customWidth="1"/>
    <col min="10242" max="10242" width="17.85546875" style="229" bestFit="1" customWidth="1"/>
    <col min="10243" max="10243" width="13.42578125" style="229" bestFit="1" customWidth="1"/>
    <col min="10244" max="10244" width="5.85546875" style="229" customWidth="1"/>
    <col min="10245" max="10256" width="11.140625" style="229" bestFit="1" customWidth="1"/>
    <col min="10257" max="10257" width="12.85546875" style="229" bestFit="1" customWidth="1"/>
    <col min="10258" max="10495" width="8.85546875" style="229"/>
    <col min="10496" max="10496" width="6.5703125" style="229" customWidth="1"/>
    <col min="10497" max="10497" width="13.7109375" style="229" bestFit="1" customWidth="1"/>
    <col min="10498" max="10498" width="17.85546875" style="229" bestFit="1" customWidth="1"/>
    <col min="10499" max="10499" width="13.42578125" style="229" bestFit="1" customWidth="1"/>
    <col min="10500" max="10500" width="5.85546875" style="229" customWidth="1"/>
    <col min="10501" max="10512" width="11.140625" style="229" bestFit="1" customWidth="1"/>
    <col min="10513" max="10513" width="12.85546875" style="229" bestFit="1" customWidth="1"/>
    <col min="10514" max="10751" width="8.85546875" style="229"/>
    <col min="10752" max="10752" width="6.5703125" style="229" customWidth="1"/>
    <col min="10753" max="10753" width="13.7109375" style="229" bestFit="1" customWidth="1"/>
    <col min="10754" max="10754" width="17.85546875" style="229" bestFit="1" customWidth="1"/>
    <col min="10755" max="10755" width="13.42578125" style="229" bestFit="1" customWidth="1"/>
    <col min="10756" max="10756" width="5.85546875" style="229" customWidth="1"/>
    <col min="10757" max="10768" width="11.140625" style="229" bestFit="1" customWidth="1"/>
    <col min="10769" max="10769" width="12.85546875" style="229" bestFit="1" customWidth="1"/>
    <col min="10770" max="11007" width="8.85546875" style="229"/>
    <col min="11008" max="11008" width="6.5703125" style="229" customWidth="1"/>
    <col min="11009" max="11009" width="13.7109375" style="229" bestFit="1" customWidth="1"/>
    <col min="11010" max="11010" width="17.85546875" style="229" bestFit="1" customWidth="1"/>
    <col min="11011" max="11011" width="13.42578125" style="229" bestFit="1" customWidth="1"/>
    <col min="11012" max="11012" width="5.85546875" style="229" customWidth="1"/>
    <col min="11013" max="11024" width="11.140625" style="229" bestFit="1" customWidth="1"/>
    <col min="11025" max="11025" width="12.85546875" style="229" bestFit="1" customWidth="1"/>
    <col min="11026" max="11263" width="8.85546875" style="229"/>
    <col min="11264" max="11264" width="6.5703125" style="229" customWidth="1"/>
    <col min="11265" max="11265" width="13.7109375" style="229" bestFit="1" customWidth="1"/>
    <col min="11266" max="11266" width="17.85546875" style="229" bestFit="1" customWidth="1"/>
    <col min="11267" max="11267" width="13.42578125" style="229" bestFit="1" customWidth="1"/>
    <col min="11268" max="11268" width="5.85546875" style="229" customWidth="1"/>
    <col min="11269" max="11280" width="11.140625" style="229" bestFit="1" customWidth="1"/>
    <col min="11281" max="11281" width="12.85546875" style="229" bestFit="1" customWidth="1"/>
    <col min="11282" max="11519" width="8.85546875" style="229"/>
    <col min="11520" max="11520" width="6.5703125" style="229" customWidth="1"/>
    <col min="11521" max="11521" width="13.7109375" style="229" bestFit="1" customWidth="1"/>
    <col min="11522" max="11522" width="17.85546875" style="229" bestFit="1" customWidth="1"/>
    <col min="11523" max="11523" width="13.42578125" style="229" bestFit="1" customWidth="1"/>
    <col min="11524" max="11524" width="5.85546875" style="229" customWidth="1"/>
    <col min="11525" max="11536" width="11.140625" style="229" bestFit="1" customWidth="1"/>
    <col min="11537" max="11537" width="12.85546875" style="229" bestFit="1" customWidth="1"/>
    <col min="11538" max="11775" width="8.85546875" style="229"/>
    <col min="11776" max="11776" width="6.5703125" style="229" customWidth="1"/>
    <col min="11777" max="11777" width="13.7109375" style="229" bestFit="1" customWidth="1"/>
    <col min="11778" max="11778" width="17.85546875" style="229" bestFit="1" customWidth="1"/>
    <col min="11779" max="11779" width="13.42578125" style="229" bestFit="1" customWidth="1"/>
    <col min="11780" max="11780" width="5.85546875" style="229" customWidth="1"/>
    <col min="11781" max="11792" width="11.140625" style="229" bestFit="1" customWidth="1"/>
    <col min="11793" max="11793" width="12.85546875" style="229" bestFit="1" customWidth="1"/>
    <col min="11794" max="12031" width="8.85546875" style="229"/>
    <col min="12032" max="12032" width="6.5703125" style="229" customWidth="1"/>
    <col min="12033" max="12033" width="13.7109375" style="229" bestFit="1" customWidth="1"/>
    <col min="12034" max="12034" width="17.85546875" style="229" bestFit="1" customWidth="1"/>
    <col min="12035" max="12035" width="13.42578125" style="229" bestFit="1" customWidth="1"/>
    <col min="12036" max="12036" width="5.85546875" style="229" customWidth="1"/>
    <col min="12037" max="12048" width="11.140625" style="229" bestFit="1" customWidth="1"/>
    <col min="12049" max="12049" width="12.85546875" style="229" bestFit="1" customWidth="1"/>
    <col min="12050" max="12287" width="8.85546875" style="229"/>
    <col min="12288" max="12288" width="6.5703125" style="229" customWidth="1"/>
    <col min="12289" max="12289" width="13.7109375" style="229" bestFit="1" customWidth="1"/>
    <col min="12290" max="12290" width="17.85546875" style="229" bestFit="1" customWidth="1"/>
    <col min="12291" max="12291" width="13.42578125" style="229" bestFit="1" customWidth="1"/>
    <col min="12292" max="12292" width="5.85546875" style="229" customWidth="1"/>
    <col min="12293" max="12304" width="11.140625" style="229" bestFit="1" customWidth="1"/>
    <col min="12305" max="12305" width="12.85546875" style="229" bestFit="1" customWidth="1"/>
    <col min="12306" max="12543" width="8.85546875" style="229"/>
    <col min="12544" max="12544" width="6.5703125" style="229" customWidth="1"/>
    <col min="12545" max="12545" width="13.7109375" style="229" bestFit="1" customWidth="1"/>
    <col min="12546" max="12546" width="17.85546875" style="229" bestFit="1" customWidth="1"/>
    <col min="12547" max="12547" width="13.42578125" style="229" bestFit="1" customWidth="1"/>
    <col min="12548" max="12548" width="5.85546875" style="229" customWidth="1"/>
    <col min="12549" max="12560" width="11.140625" style="229" bestFit="1" customWidth="1"/>
    <col min="12561" max="12561" width="12.85546875" style="229" bestFit="1" customWidth="1"/>
    <col min="12562" max="12799" width="8.85546875" style="229"/>
    <col min="12800" max="12800" width="6.5703125" style="229" customWidth="1"/>
    <col min="12801" max="12801" width="13.7109375" style="229" bestFit="1" customWidth="1"/>
    <col min="12802" max="12802" width="17.85546875" style="229" bestFit="1" customWidth="1"/>
    <col min="12803" max="12803" width="13.42578125" style="229" bestFit="1" customWidth="1"/>
    <col min="12804" max="12804" width="5.85546875" style="229" customWidth="1"/>
    <col min="12805" max="12816" width="11.140625" style="229" bestFit="1" customWidth="1"/>
    <col min="12817" max="12817" width="12.85546875" style="229" bestFit="1" customWidth="1"/>
    <col min="12818" max="13055" width="8.85546875" style="229"/>
    <col min="13056" max="13056" width="6.5703125" style="229" customWidth="1"/>
    <col min="13057" max="13057" width="13.7109375" style="229" bestFit="1" customWidth="1"/>
    <col min="13058" max="13058" width="17.85546875" style="229" bestFit="1" customWidth="1"/>
    <col min="13059" max="13059" width="13.42578125" style="229" bestFit="1" customWidth="1"/>
    <col min="13060" max="13060" width="5.85546875" style="229" customWidth="1"/>
    <col min="13061" max="13072" width="11.140625" style="229" bestFit="1" customWidth="1"/>
    <col min="13073" max="13073" width="12.85546875" style="229" bestFit="1" customWidth="1"/>
    <col min="13074" max="13311" width="8.85546875" style="229"/>
    <col min="13312" max="13312" width="6.5703125" style="229" customWidth="1"/>
    <col min="13313" max="13313" width="13.7109375" style="229" bestFit="1" customWidth="1"/>
    <col min="13314" max="13314" width="17.85546875" style="229" bestFit="1" customWidth="1"/>
    <col min="13315" max="13315" width="13.42578125" style="229" bestFit="1" customWidth="1"/>
    <col min="13316" max="13316" width="5.85546875" style="229" customWidth="1"/>
    <col min="13317" max="13328" width="11.140625" style="229" bestFit="1" customWidth="1"/>
    <col min="13329" max="13329" width="12.85546875" style="229" bestFit="1" customWidth="1"/>
    <col min="13330" max="13567" width="8.85546875" style="229"/>
    <col min="13568" max="13568" width="6.5703125" style="229" customWidth="1"/>
    <col min="13569" max="13569" width="13.7109375" style="229" bestFit="1" customWidth="1"/>
    <col min="13570" max="13570" width="17.85546875" style="229" bestFit="1" customWidth="1"/>
    <col min="13571" max="13571" width="13.42578125" style="229" bestFit="1" customWidth="1"/>
    <col min="13572" max="13572" width="5.85546875" style="229" customWidth="1"/>
    <col min="13573" max="13584" width="11.140625" style="229" bestFit="1" customWidth="1"/>
    <col min="13585" max="13585" width="12.85546875" style="229" bestFit="1" customWidth="1"/>
    <col min="13586" max="13823" width="8.85546875" style="229"/>
    <col min="13824" max="13824" width="6.5703125" style="229" customWidth="1"/>
    <col min="13825" max="13825" width="13.7109375" style="229" bestFit="1" customWidth="1"/>
    <col min="13826" max="13826" width="17.85546875" style="229" bestFit="1" customWidth="1"/>
    <col min="13827" max="13827" width="13.42578125" style="229" bestFit="1" customWidth="1"/>
    <col min="13828" max="13828" width="5.85546875" style="229" customWidth="1"/>
    <col min="13829" max="13840" width="11.140625" style="229" bestFit="1" customWidth="1"/>
    <col min="13841" max="13841" width="12.85546875" style="229" bestFit="1" customWidth="1"/>
    <col min="13842" max="14079" width="8.85546875" style="229"/>
    <col min="14080" max="14080" width="6.5703125" style="229" customWidth="1"/>
    <col min="14081" max="14081" width="13.7109375" style="229" bestFit="1" customWidth="1"/>
    <col min="14082" max="14082" width="17.85546875" style="229" bestFit="1" customWidth="1"/>
    <col min="14083" max="14083" width="13.42578125" style="229" bestFit="1" customWidth="1"/>
    <col min="14084" max="14084" width="5.85546875" style="229" customWidth="1"/>
    <col min="14085" max="14096" width="11.140625" style="229" bestFit="1" customWidth="1"/>
    <col min="14097" max="14097" width="12.85546875" style="229" bestFit="1" customWidth="1"/>
    <col min="14098" max="14335" width="8.85546875" style="229"/>
    <col min="14336" max="14336" width="6.5703125" style="229" customWidth="1"/>
    <col min="14337" max="14337" width="13.7109375" style="229" bestFit="1" customWidth="1"/>
    <col min="14338" max="14338" width="17.85546875" style="229" bestFit="1" customWidth="1"/>
    <col min="14339" max="14339" width="13.42578125" style="229" bestFit="1" customWidth="1"/>
    <col min="14340" max="14340" width="5.85546875" style="229" customWidth="1"/>
    <col min="14341" max="14352" width="11.140625" style="229" bestFit="1" customWidth="1"/>
    <col min="14353" max="14353" width="12.85546875" style="229" bestFit="1" customWidth="1"/>
    <col min="14354" max="14591" width="8.85546875" style="229"/>
    <col min="14592" max="14592" width="6.5703125" style="229" customWidth="1"/>
    <col min="14593" max="14593" width="13.7109375" style="229" bestFit="1" customWidth="1"/>
    <col min="14594" max="14594" width="17.85546875" style="229" bestFit="1" customWidth="1"/>
    <col min="14595" max="14595" width="13.42578125" style="229" bestFit="1" customWidth="1"/>
    <col min="14596" max="14596" width="5.85546875" style="229" customWidth="1"/>
    <col min="14597" max="14608" width="11.140625" style="229" bestFit="1" customWidth="1"/>
    <col min="14609" max="14609" width="12.85546875" style="229" bestFit="1" customWidth="1"/>
    <col min="14610" max="14847" width="8.85546875" style="229"/>
    <col min="14848" max="14848" width="6.5703125" style="229" customWidth="1"/>
    <col min="14849" max="14849" width="13.7109375" style="229" bestFit="1" customWidth="1"/>
    <col min="14850" max="14850" width="17.85546875" style="229" bestFit="1" customWidth="1"/>
    <col min="14851" max="14851" width="13.42578125" style="229" bestFit="1" customWidth="1"/>
    <col min="14852" max="14852" width="5.85546875" style="229" customWidth="1"/>
    <col min="14853" max="14864" width="11.140625" style="229" bestFit="1" customWidth="1"/>
    <col min="14865" max="14865" width="12.85546875" style="229" bestFit="1" customWidth="1"/>
    <col min="14866" max="15103" width="8.85546875" style="229"/>
    <col min="15104" max="15104" width="6.5703125" style="229" customWidth="1"/>
    <col min="15105" max="15105" width="13.7109375" style="229" bestFit="1" customWidth="1"/>
    <col min="15106" max="15106" width="17.85546875" style="229" bestFit="1" customWidth="1"/>
    <col min="15107" max="15107" width="13.42578125" style="229" bestFit="1" customWidth="1"/>
    <col min="15108" max="15108" width="5.85546875" style="229" customWidth="1"/>
    <col min="15109" max="15120" width="11.140625" style="229" bestFit="1" customWidth="1"/>
    <col min="15121" max="15121" width="12.85546875" style="229" bestFit="1" customWidth="1"/>
    <col min="15122" max="15359" width="8.85546875" style="229"/>
    <col min="15360" max="15360" width="6.5703125" style="229" customWidth="1"/>
    <col min="15361" max="15361" width="13.7109375" style="229" bestFit="1" customWidth="1"/>
    <col min="15362" max="15362" width="17.85546875" style="229" bestFit="1" customWidth="1"/>
    <col min="15363" max="15363" width="13.42578125" style="229" bestFit="1" customWidth="1"/>
    <col min="15364" max="15364" width="5.85546875" style="229" customWidth="1"/>
    <col min="15365" max="15376" width="11.140625" style="229" bestFit="1" customWidth="1"/>
    <col min="15377" max="15377" width="12.85546875" style="229" bestFit="1" customWidth="1"/>
    <col min="15378" max="15615" width="8.85546875" style="229"/>
    <col min="15616" max="15616" width="6.5703125" style="229" customWidth="1"/>
    <col min="15617" max="15617" width="13.7109375" style="229" bestFit="1" customWidth="1"/>
    <col min="15618" max="15618" width="17.85546875" style="229" bestFit="1" customWidth="1"/>
    <col min="15619" max="15619" width="13.42578125" style="229" bestFit="1" customWidth="1"/>
    <col min="15620" max="15620" width="5.85546875" style="229" customWidth="1"/>
    <col min="15621" max="15632" width="11.140625" style="229" bestFit="1" customWidth="1"/>
    <col min="15633" max="15633" width="12.85546875" style="229" bestFit="1" customWidth="1"/>
    <col min="15634" max="15871" width="8.85546875" style="229"/>
    <col min="15872" max="15872" width="6.5703125" style="229" customWidth="1"/>
    <col min="15873" max="15873" width="13.7109375" style="229" bestFit="1" customWidth="1"/>
    <col min="15874" max="15874" width="17.85546875" style="229" bestFit="1" customWidth="1"/>
    <col min="15875" max="15875" width="13.42578125" style="229" bestFit="1" customWidth="1"/>
    <col min="15876" max="15876" width="5.85546875" style="229" customWidth="1"/>
    <col min="15877" max="15888" width="11.140625" style="229" bestFit="1" customWidth="1"/>
    <col min="15889" max="15889" width="12.85546875" style="229" bestFit="1" customWidth="1"/>
    <col min="15890" max="16127" width="8.85546875" style="229"/>
    <col min="16128" max="16128" width="6.5703125" style="229" customWidth="1"/>
    <col min="16129" max="16129" width="13.7109375" style="229" bestFit="1" customWidth="1"/>
    <col min="16130" max="16130" width="17.85546875" style="229" bestFit="1" customWidth="1"/>
    <col min="16131" max="16131" width="13.42578125" style="229" bestFit="1" customWidth="1"/>
    <col min="16132" max="16132" width="5.85546875" style="229" customWidth="1"/>
    <col min="16133" max="16144" width="11.140625" style="229" bestFit="1" customWidth="1"/>
    <col min="16145" max="16145" width="12.85546875" style="229" bestFit="1" customWidth="1"/>
    <col min="16146" max="16383" width="8.85546875" style="229"/>
    <col min="16384" max="16384" width="9.140625" style="229" customWidth="1"/>
  </cols>
  <sheetData>
    <row r="1" spans="1:17" ht="18">
      <c r="A1" s="619"/>
      <c r="B1" s="619"/>
      <c r="C1" s="619"/>
      <c r="D1" s="619"/>
      <c r="E1" s="619"/>
      <c r="F1" s="619"/>
      <c r="G1" s="620" t="s">
        <v>342</v>
      </c>
      <c r="H1" s="619"/>
      <c r="I1" s="619"/>
      <c r="J1" s="619"/>
      <c r="K1" s="621" t="s">
        <v>343</v>
      </c>
      <c r="L1" s="619"/>
      <c r="M1" s="619"/>
      <c r="N1" s="619"/>
      <c r="O1" s="619"/>
      <c r="P1" s="619"/>
      <c r="Q1"/>
    </row>
    <row r="2" spans="1:17" ht="15">
      <c r="A2" s="619"/>
      <c r="B2" s="619"/>
      <c r="C2" s="619"/>
      <c r="D2" s="619"/>
      <c r="E2" s="619"/>
      <c r="F2" s="619"/>
      <c r="G2" s="619"/>
      <c r="H2" s="619"/>
      <c r="I2" s="619"/>
      <c r="J2" s="619"/>
      <c r="K2" s="622" t="s">
        <v>344</v>
      </c>
      <c r="L2" s="619"/>
      <c r="M2" s="619"/>
      <c r="N2" s="619"/>
      <c r="O2" s="619"/>
      <c r="P2" s="619"/>
      <c r="Q2"/>
    </row>
    <row r="3" spans="1:17" ht="15.75" thickBot="1">
      <c r="A3" s="619"/>
      <c r="B3" s="619"/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/>
    </row>
    <row r="4" spans="1:17" ht="15.75" thickBot="1">
      <c r="A4" s="623" t="s">
        <v>345</v>
      </c>
      <c r="B4" s="619"/>
      <c r="C4" s="619"/>
      <c r="D4" s="230">
        <v>202301</v>
      </c>
      <c r="E4" s="230">
        <f>D4+1</f>
        <v>202302</v>
      </c>
      <c r="F4" s="230">
        <f t="shared" ref="F4:O4" si="0">E4+1</f>
        <v>202303</v>
      </c>
      <c r="G4" s="230">
        <f t="shared" si="0"/>
        <v>202304</v>
      </c>
      <c r="H4" s="230">
        <f t="shared" si="0"/>
        <v>202305</v>
      </c>
      <c r="I4" s="230">
        <f t="shared" si="0"/>
        <v>202306</v>
      </c>
      <c r="J4" s="230">
        <v>202207</v>
      </c>
      <c r="K4" s="230">
        <f t="shared" si="0"/>
        <v>202208</v>
      </c>
      <c r="L4" s="230">
        <f t="shared" si="0"/>
        <v>202209</v>
      </c>
      <c r="M4" s="230">
        <f t="shared" si="0"/>
        <v>202210</v>
      </c>
      <c r="N4" s="230">
        <f t="shared" si="0"/>
        <v>202211</v>
      </c>
      <c r="O4" s="230">
        <f t="shared" si="0"/>
        <v>202212</v>
      </c>
      <c r="P4" s="231" t="s">
        <v>39</v>
      </c>
      <c r="Q4"/>
    </row>
    <row r="5" spans="1:17" ht="15.75" thickBot="1">
      <c r="A5" s="230" t="s">
        <v>346</v>
      </c>
      <c r="B5" s="230" t="s">
        <v>347</v>
      </c>
      <c r="C5" s="230" t="s">
        <v>348</v>
      </c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3"/>
      <c r="Q5"/>
    </row>
    <row r="6" spans="1:17" ht="15.75" thickBot="1">
      <c r="A6" s="624" t="s">
        <v>349</v>
      </c>
      <c r="B6" s="624" t="s">
        <v>350</v>
      </c>
      <c r="C6" s="234" t="s">
        <v>351</v>
      </c>
      <c r="D6" s="235">
        <v>161521022.06099001</v>
      </c>
      <c r="E6" s="235">
        <v>130071638.13</v>
      </c>
      <c r="F6" s="235">
        <v>142129066.73300001</v>
      </c>
      <c r="G6" s="235">
        <v>104076031.49819</v>
      </c>
      <c r="H6" s="235">
        <v>91025220.393000007</v>
      </c>
      <c r="I6" s="235">
        <v>85367591.817000002</v>
      </c>
      <c r="J6" s="235">
        <v>91490443.935000002</v>
      </c>
      <c r="K6" s="235">
        <v>111786937.954</v>
      </c>
      <c r="L6" s="235">
        <v>96022234.04524</v>
      </c>
      <c r="M6" s="235">
        <v>74508627.462119997</v>
      </c>
      <c r="N6" s="235">
        <v>105948878.52999</v>
      </c>
      <c r="O6" s="235">
        <v>156817130.63398999</v>
      </c>
      <c r="P6" s="236">
        <v>1350764823.1925199</v>
      </c>
      <c r="Q6"/>
    </row>
    <row r="7" spans="1:17" ht="14.45" customHeight="1" thickBot="1">
      <c r="A7" s="625"/>
      <c r="B7" s="625"/>
      <c r="C7" s="234" t="s">
        <v>352</v>
      </c>
      <c r="D7" s="235">
        <v>46907338.765000001</v>
      </c>
      <c r="E7" s="235">
        <v>37313163.660999998</v>
      </c>
      <c r="F7" s="235">
        <v>46696584.167000003</v>
      </c>
      <c r="G7" s="235">
        <v>33481642.213</v>
      </c>
      <c r="H7" s="235">
        <v>36187797.531000003</v>
      </c>
      <c r="I7" s="235">
        <v>34979055.248000003</v>
      </c>
      <c r="J7" s="235">
        <v>33666607.502999999</v>
      </c>
      <c r="K7" s="235">
        <v>40196082.302000001</v>
      </c>
      <c r="L7" s="235">
        <v>37315234.335270002</v>
      </c>
      <c r="M7" s="235">
        <v>30823512.99523</v>
      </c>
      <c r="N7" s="235">
        <v>34825370.030000001</v>
      </c>
      <c r="O7" s="235">
        <v>45325009.299999997</v>
      </c>
      <c r="P7" s="236">
        <v>457717398.05049998</v>
      </c>
      <c r="Q7"/>
    </row>
    <row r="8" spans="1:17" ht="15.75" thickBot="1">
      <c r="A8" s="625"/>
      <c r="B8" s="625"/>
      <c r="C8" s="234" t="s">
        <v>353</v>
      </c>
      <c r="D8" s="235">
        <v>4659317.4939900003</v>
      </c>
      <c r="E8" s="235">
        <v>3727790.02</v>
      </c>
      <c r="F8" s="235">
        <v>4246227.5199999996</v>
      </c>
      <c r="G8" s="235">
        <v>2900883.87</v>
      </c>
      <c r="H8" s="235">
        <v>2477138.7420000001</v>
      </c>
      <c r="I8" s="235">
        <v>2121481.3080000002</v>
      </c>
      <c r="J8" s="235">
        <v>2105178.9109999998</v>
      </c>
      <c r="K8" s="235">
        <v>2483151.196</v>
      </c>
      <c r="L8" s="235">
        <v>2354395.3135000002</v>
      </c>
      <c r="M8" s="235">
        <v>2020227.3170400001</v>
      </c>
      <c r="N8" s="235">
        <v>2904529.1159999999</v>
      </c>
      <c r="O8" s="235">
        <v>4470472.5329999998</v>
      </c>
      <c r="P8" s="236">
        <v>36470793.340530001</v>
      </c>
      <c r="Q8"/>
    </row>
    <row r="9" spans="1:17" ht="15.75" thickBot="1">
      <c r="A9" s="625"/>
      <c r="B9" s="625"/>
      <c r="C9" s="234" t="s">
        <v>354</v>
      </c>
      <c r="D9" s="235">
        <v>51992370.200000003</v>
      </c>
      <c r="E9" s="235">
        <v>43266313.600000001</v>
      </c>
      <c r="F9" s="235">
        <v>52170286.200000003</v>
      </c>
      <c r="G9" s="235">
        <v>41667623.399999999</v>
      </c>
      <c r="H9" s="235">
        <v>44955081.200000003</v>
      </c>
      <c r="I9" s="235">
        <v>45479737.5</v>
      </c>
      <c r="J9" s="235">
        <v>45335866.600000001</v>
      </c>
      <c r="K9" s="237">
        <v>48979411.399999999</v>
      </c>
      <c r="L9" s="235">
        <v>47763119.200000003</v>
      </c>
      <c r="M9" s="235">
        <v>42607841.200000003</v>
      </c>
      <c r="N9" s="235">
        <v>44476289.799999997</v>
      </c>
      <c r="O9" s="235">
        <v>51241626.399999999</v>
      </c>
      <c r="P9" s="236">
        <v>559935566.70000005</v>
      </c>
      <c r="Q9"/>
    </row>
    <row r="10" spans="1:17" ht="15.75" thickBot="1">
      <c r="A10" s="625"/>
      <c r="B10" s="625"/>
      <c r="C10" s="234" t="s">
        <v>355</v>
      </c>
      <c r="D10" s="237">
        <v>917960</v>
      </c>
      <c r="E10" s="237">
        <v>783920</v>
      </c>
      <c r="F10" s="237">
        <v>731760</v>
      </c>
      <c r="G10" s="237">
        <v>611480</v>
      </c>
      <c r="H10" s="237">
        <v>547360</v>
      </c>
      <c r="I10" s="237">
        <v>533040</v>
      </c>
      <c r="J10" s="237">
        <v>503640</v>
      </c>
      <c r="K10" s="237">
        <v>621560</v>
      </c>
      <c r="L10" s="237">
        <v>623240</v>
      </c>
      <c r="M10" s="237">
        <v>504480</v>
      </c>
      <c r="N10" s="237">
        <v>559240</v>
      </c>
      <c r="O10" s="237">
        <v>851440</v>
      </c>
      <c r="P10" s="238">
        <v>7789120</v>
      </c>
      <c r="Q10"/>
    </row>
    <row r="11" spans="1:17" ht="15.75" thickBot="1">
      <c r="A11" s="625"/>
      <c r="B11" s="625"/>
      <c r="C11" s="234" t="s">
        <v>356</v>
      </c>
      <c r="D11" s="235">
        <v>50740502.950000003</v>
      </c>
      <c r="E11" s="235">
        <v>8307876.21</v>
      </c>
      <c r="F11" s="235">
        <v>26877721.510000002</v>
      </c>
      <c r="G11" s="235">
        <v>29625124.136</v>
      </c>
      <c r="H11" s="235">
        <v>28032034.600000001</v>
      </c>
      <c r="I11" s="235">
        <v>28217552.440000001</v>
      </c>
      <c r="J11" s="235">
        <v>28623776.16</v>
      </c>
      <c r="K11" s="235">
        <v>29683231</v>
      </c>
      <c r="L11" s="235">
        <v>30829991.59</v>
      </c>
      <c r="M11" s="235">
        <v>28828662.440000001</v>
      </c>
      <c r="N11" s="235">
        <v>29629146.309999999</v>
      </c>
      <c r="O11" s="235">
        <v>28365561.785999998</v>
      </c>
      <c r="P11" s="236">
        <v>347761181.13200003</v>
      </c>
      <c r="Q11"/>
    </row>
    <row r="12" spans="1:17" ht="15.75" thickBot="1">
      <c r="A12" s="625"/>
      <c r="B12" s="625"/>
      <c r="C12" s="234" t="s">
        <v>357</v>
      </c>
      <c r="D12" s="235">
        <v>3709905.81</v>
      </c>
      <c r="E12" s="235">
        <v>3061636.84</v>
      </c>
      <c r="F12" s="235">
        <v>3565381.26</v>
      </c>
      <c r="G12" s="235">
        <v>2825280.14</v>
      </c>
      <c r="H12" s="235">
        <v>4267653.1900000004</v>
      </c>
      <c r="I12" s="235">
        <v>6423754.0499999998</v>
      </c>
      <c r="J12" s="235">
        <v>5889531.0700000003</v>
      </c>
      <c r="K12" s="235">
        <v>8670675.1999999993</v>
      </c>
      <c r="L12" s="235">
        <v>7980068.1700499998</v>
      </c>
      <c r="M12" s="235">
        <v>4957660.67</v>
      </c>
      <c r="N12" s="235">
        <v>2890350.1</v>
      </c>
      <c r="O12" s="235">
        <v>3545919.62</v>
      </c>
      <c r="P12" s="236">
        <v>57787816.120049998</v>
      </c>
      <c r="Q12"/>
    </row>
    <row r="13" spans="1:17" ht="15.75" thickBot="1">
      <c r="A13" s="625"/>
      <c r="B13" s="625"/>
      <c r="C13" s="234" t="s">
        <v>358</v>
      </c>
      <c r="D13" s="235">
        <v>315950.15999999997</v>
      </c>
      <c r="E13" s="235">
        <v>279116.05</v>
      </c>
      <c r="F13" s="235">
        <v>283340.02</v>
      </c>
      <c r="G13" s="235">
        <v>215785</v>
      </c>
      <c r="H13" s="235">
        <v>250206.07</v>
      </c>
      <c r="I13" s="235">
        <v>556998.31400000001</v>
      </c>
      <c r="J13" s="235">
        <v>558689.32999999996</v>
      </c>
      <c r="K13" s="235">
        <v>916070.28</v>
      </c>
      <c r="L13" s="235">
        <v>483706.49005000002</v>
      </c>
      <c r="M13" s="235">
        <v>233704.1</v>
      </c>
      <c r="N13" s="235">
        <v>338916.29</v>
      </c>
      <c r="O13" s="235">
        <v>299731.11</v>
      </c>
      <c r="P13" s="236">
        <v>4732213.2140499996</v>
      </c>
      <c r="Q13"/>
    </row>
    <row r="14" spans="1:17" ht="15.75" thickBot="1">
      <c r="A14" s="625"/>
      <c r="B14" s="625"/>
      <c r="C14" s="234" t="s">
        <v>359</v>
      </c>
      <c r="D14" s="235">
        <v>1384</v>
      </c>
      <c r="E14" s="235">
        <v>237.333</v>
      </c>
      <c r="F14" s="235">
        <v>0</v>
      </c>
      <c r="G14" s="235">
        <v>0</v>
      </c>
      <c r="H14" s="235">
        <v>0</v>
      </c>
      <c r="I14" s="235">
        <v>0</v>
      </c>
      <c r="J14" s="235">
        <v>1290.6669999999999</v>
      </c>
      <c r="K14" s="235">
        <v>1312</v>
      </c>
      <c r="L14" s="237">
        <v>1322.6659999999999</v>
      </c>
      <c r="M14" s="235">
        <v>1248</v>
      </c>
      <c r="N14" s="235">
        <v>1312</v>
      </c>
      <c r="O14" s="237">
        <v>1322.6659999999999</v>
      </c>
      <c r="P14" s="236">
        <v>9429.3320000000003</v>
      </c>
      <c r="Q14"/>
    </row>
    <row r="15" spans="1:17" ht="15.75" thickBot="1">
      <c r="A15" s="625"/>
      <c r="B15" s="625"/>
      <c r="C15" s="234" t="s">
        <v>360</v>
      </c>
      <c r="D15" s="235">
        <v>484879.75199999998</v>
      </c>
      <c r="E15" s="235">
        <v>302447.36099999998</v>
      </c>
      <c r="F15" s="235">
        <v>558450.85699999996</v>
      </c>
      <c r="G15" s="235">
        <v>359416.46899999998</v>
      </c>
      <c r="H15" s="235">
        <v>528666.22400000005</v>
      </c>
      <c r="I15" s="235">
        <v>445439.01299999998</v>
      </c>
      <c r="J15" s="235">
        <v>442448.20699999999</v>
      </c>
      <c r="K15" s="235">
        <v>457947.03200000001</v>
      </c>
      <c r="L15" s="235">
        <v>455833.44400000002</v>
      </c>
      <c r="M15" s="235">
        <v>433715.571</v>
      </c>
      <c r="N15" s="235">
        <v>371787.39899999998</v>
      </c>
      <c r="O15" s="235">
        <v>545507.75800000003</v>
      </c>
      <c r="P15" s="236">
        <v>5386539.0870000003</v>
      </c>
      <c r="Q15"/>
    </row>
    <row r="16" spans="1:17" ht="15.75" thickBot="1">
      <c r="A16" s="625"/>
      <c r="B16" s="625"/>
      <c r="C16" s="234" t="s">
        <v>361</v>
      </c>
      <c r="D16" s="235">
        <v>23370.968000000001</v>
      </c>
      <c r="E16" s="235">
        <v>17538.333999999999</v>
      </c>
      <c r="F16" s="235">
        <v>24174.898000000001</v>
      </c>
      <c r="G16" s="235">
        <v>20891.866000000002</v>
      </c>
      <c r="H16" s="235">
        <v>21496.331999999999</v>
      </c>
      <c r="I16" s="235">
        <v>21218.466</v>
      </c>
      <c r="J16" s="235">
        <v>20932.900000000001</v>
      </c>
      <c r="K16" s="235">
        <v>22540.399000000001</v>
      </c>
      <c r="L16" s="235">
        <v>21341.133999999998</v>
      </c>
      <c r="M16" s="235">
        <v>21025.798999999999</v>
      </c>
      <c r="N16" s="235">
        <v>21304.267</v>
      </c>
      <c r="O16" s="235">
        <v>22607.600999999999</v>
      </c>
      <c r="P16" s="236">
        <v>258442.96400000001</v>
      </c>
      <c r="Q16"/>
    </row>
    <row r="17" spans="1:17" ht="15.75" thickBot="1">
      <c r="A17" s="625"/>
      <c r="B17" s="625"/>
      <c r="C17" s="234" t="s">
        <v>362</v>
      </c>
      <c r="D17" s="235">
        <v>26519.901000000002</v>
      </c>
      <c r="E17" s="235">
        <v>23359.235000000001</v>
      </c>
      <c r="F17" s="235">
        <v>23305.367999999999</v>
      </c>
      <c r="G17" s="235">
        <v>23305.367999999999</v>
      </c>
      <c r="H17" s="235">
        <v>23413.101999999999</v>
      </c>
      <c r="I17" s="235">
        <v>25608.535</v>
      </c>
      <c r="J17" s="235">
        <v>29023.001</v>
      </c>
      <c r="K17" s="235">
        <v>29132.934000000001</v>
      </c>
      <c r="L17" s="235">
        <v>30847.935000000001</v>
      </c>
      <c r="M17" s="235">
        <v>28055.567999999999</v>
      </c>
      <c r="N17" s="235">
        <v>20243.833999999999</v>
      </c>
      <c r="O17" s="235">
        <v>24270.600999999999</v>
      </c>
      <c r="P17" s="236">
        <v>307085.38199999998</v>
      </c>
      <c r="Q17"/>
    </row>
    <row r="18" spans="1:17" ht="15.75" thickBot="1">
      <c r="A18" s="625"/>
      <c r="B18" s="625"/>
      <c r="C18" s="234" t="s">
        <v>363</v>
      </c>
      <c r="D18" s="235">
        <v>84543.065000000002</v>
      </c>
      <c r="E18" s="235">
        <v>74809.933000000005</v>
      </c>
      <c r="F18" s="235">
        <v>77180.167000000001</v>
      </c>
      <c r="G18" s="235">
        <v>73603.597999999998</v>
      </c>
      <c r="H18" s="235">
        <v>79336.298999999999</v>
      </c>
      <c r="I18" s="235">
        <v>78844.100000000006</v>
      </c>
      <c r="J18" s="235">
        <v>76757.066000000006</v>
      </c>
      <c r="K18" s="235">
        <v>75819.266000000003</v>
      </c>
      <c r="L18" s="235">
        <v>83012.332999999999</v>
      </c>
      <c r="M18" s="235">
        <v>74463.133000000002</v>
      </c>
      <c r="N18" s="235">
        <v>76433.297999999995</v>
      </c>
      <c r="O18" s="235">
        <v>84301.130999999994</v>
      </c>
      <c r="P18" s="236">
        <v>939103.38899999997</v>
      </c>
      <c r="Q18"/>
    </row>
    <row r="19" spans="1:17" ht="15.75" thickBot="1">
      <c r="A19" s="625"/>
      <c r="B19" s="625"/>
      <c r="C19" s="234" t="s">
        <v>364</v>
      </c>
      <c r="D19" s="235">
        <v>30670.675999999999</v>
      </c>
      <c r="E19" s="235">
        <v>23136.124</v>
      </c>
      <c r="F19" s="235">
        <v>31759.710999999999</v>
      </c>
      <c r="G19" s="235">
        <v>24578.446</v>
      </c>
      <c r="H19" s="235">
        <v>29853.684000000001</v>
      </c>
      <c r="I19" s="235">
        <v>28130.95</v>
      </c>
      <c r="J19" s="235">
        <v>28864.988000000001</v>
      </c>
      <c r="K19" s="235">
        <v>28085.850999999999</v>
      </c>
      <c r="L19" s="235">
        <v>30181.458999999999</v>
      </c>
      <c r="M19" s="235">
        <v>27938.945</v>
      </c>
      <c r="N19" s="235">
        <v>28085.417000000001</v>
      </c>
      <c r="O19" s="235">
        <v>30078.508000000002</v>
      </c>
      <c r="P19" s="236">
        <v>341364.75900000002</v>
      </c>
      <c r="Q19"/>
    </row>
    <row r="20" spans="1:17" ht="15.75" thickBot="1">
      <c r="A20" s="625"/>
      <c r="B20" s="625"/>
      <c r="C20" s="234" t="s">
        <v>365</v>
      </c>
      <c r="D20" s="235">
        <v>75797.566999999995</v>
      </c>
      <c r="E20" s="235">
        <v>66028.95</v>
      </c>
      <c r="F20" s="235">
        <v>71816.532000000007</v>
      </c>
      <c r="G20" s="235">
        <v>65345.256999999998</v>
      </c>
      <c r="H20" s="235">
        <v>70704.539000000004</v>
      </c>
      <c r="I20" s="235">
        <v>71416.975000000006</v>
      </c>
      <c r="J20" s="235">
        <v>72065.138999999996</v>
      </c>
      <c r="K20" s="235">
        <v>71351.373000000007</v>
      </c>
      <c r="L20" s="235">
        <v>72674.38</v>
      </c>
      <c r="M20" s="235">
        <v>69117.383000000002</v>
      </c>
      <c r="N20" s="235">
        <v>69304.131999999998</v>
      </c>
      <c r="O20" s="235">
        <v>72933.801999999996</v>
      </c>
      <c r="P20" s="236">
        <v>848556.02899999998</v>
      </c>
      <c r="Q20"/>
    </row>
    <row r="21" spans="1:17" ht="15.75" thickBot="1">
      <c r="A21" s="625"/>
      <c r="B21" s="625"/>
      <c r="C21" s="234" t="s">
        <v>366</v>
      </c>
      <c r="D21" s="235">
        <v>177932.38</v>
      </c>
      <c r="E21" s="235">
        <v>141989.37400000001</v>
      </c>
      <c r="F21" s="235">
        <v>203929.15599999999</v>
      </c>
      <c r="G21" s="235">
        <v>154319.50700000001</v>
      </c>
      <c r="H21" s="235">
        <v>192392.01</v>
      </c>
      <c r="I21" s="235">
        <v>175083.35800000001</v>
      </c>
      <c r="J21" s="235">
        <v>181667.41699999999</v>
      </c>
      <c r="K21" s="235">
        <v>182460.94899999999</v>
      </c>
      <c r="L21" s="235">
        <v>182838.505</v>
      </c>
      <c r="M21" s="235">
        <v>175988.29300000001</v>
      </c>
      <c r="N21" s="235">
        <v>175426.095</v>
      </c>
      <c r="O21" s="235">
        <v>190677.97899999999</v>
      </c>
      <c r="P21" s="236">
        <v>2134705.023</v>
      </c>
      <c r="Q21"/>
    </row>
    <row r="22" spans="1:17" ht="15.75" thickBot="1">
      <c r="A22" s="625"/>
      <c r="B22" s="625"/>
      <c r="C22" s="234" t="s">
        <v>367</v>
      </c>
      <c r="D22" s="237">
        <v>0</v>
      </c>
      <c r="E22" s="237">
        <v>0</v>
      </c>
      <c r="F22" s="237">
        <v>0</v>
      </c>
      <c r="G22" s="237">
        <v>0</v>
      </c>
      <c r="H22" s="237">
        <v>0</v>
      </c>
      <c r="I22" s="237">
        <v>0</v>
      </c>
      <c r="J22" s="237">
        <v>0</v>
      </c>
      <c r="K22" s="237">
        <v>0</v>
      </c>
      <c r="L22" s="237">
        <v>0</v>
      </c>
      <c r="M22" s="237">
        <v>0</v>
      </c>
      <c r="N22" s="237">
        <v>0</v>
      </c>
      <c r="O22" s="237">
        <v>0</v>
      </c>
      <c r="P22" s="238">
        <v>0</v>
      </c>
      <c r="Q22"/>
    </row>
    <row r="23" spans="1:17" ht="15.75" thickBot="1">
      <c r="A23" s="625"/>
      <c r="B23" s="625"/>
      <c r="C23" s="234" t="s">
        <v>368</v>
      </c>
      <c r="D23" s="237">
        <v>0</v>
      </c>
      <c r="E23" s="237">
        <v>0</v>
      </c>
      <c r="F23" s="237">
        <v>0</v>
      </c>
      <c r="G23" s="237">
        <v>0</v>
      </c>
      <c r="H23" s="237">
        <v>0</v>
      </c>
      <c r="I23" s="237">
        <v>0</v>
      </c>
      <c r="J23" s="237">
        <v>0</v>
      </c>
      <c r="K23" s="237">
        <v>0</v>
      </c>
      <c r="L23" s="237">
        <v>0</v>
      </c>
      <c r="M23" s="237">
        <v>0</v>
      </c>
      <c r="N23" s="237">
        <v>0</v>
      </c>
      <c r="O23" s="237">
        <v>0</v>
      </c>
      <c r="P23" s="238">
        <v>0</v>
      </c>
      <c r="Q23"/>
    </row>
    <row r="24" spans="1:17" ht="15.75" thickBot="1">
      <c r="A24" s="625"/>
      <c r="B24" s="625"/>
      <c r="C24" s="234" t="s">
        <v>369</v>
      </c>
      <c r="D24" s="237">
        <v>0</v>
      </c>
      <c r="E24" s="237">
        <v>0</v>
      </c>
      <c r="F24" s="237">
        <v>0</v>
      </c>
      <c r="G24" s="237">
        <v>0</v>
      </c>
      <c r="H24" s="237">
        <v>0</v>
      </c>
      <c r="I24" s="237">
        <v>0</v>
      </c>
      <c r="J24" s="237">
        <v>0</v>
      </c>
      <c r="K24" s="237">
        <v>0</v>
      </c>
      <c r="L24" s="237">
        <v>0</v>
      </c>
      <c r="M24" s="237">
        <v>0</v>
      </c>
      <c r="N24" s="237">
        <v>0</v>
      </c>
      <c r="O24" s="237">
        <v>0</v>
      </c>
      <c r="P24" s="238">
        <v>0</v>
      </c>
      <c r="Q24"/>
    </row>
    <row r="25" spans="1:17" ht="15.75" thickBot="1">
      <c r="A25" s="625"/>
      <c r="B25" s="625"/>
      <c r="C25" s="234" t="s">
        <v>370</v>
      </c>
      <c r="D25" s="237">
        <v>0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0</v>
      </c>
      <c r="K25" s="237">
        <v>0</v>
      </c>
      <c r="L25" s="237">
        <v>0</v>
      </c>
      <c r="M25" s="237">
        <v>0</v>
      </c>
      <c r="N25" s="237">
        <v>0</v>
      </c>
      <c r="O25" s="237">
        <v>0</v>
      </c>
      <c r="P25" s="238">
        <v>0</v>
      </c>
      <c r="Q25"/>
    </row>
    <row r="26" spans="1:17" ht="15.75" thickBot="1">
      <c r="A26" s="625"/>
      <c r="B26" s="625"/>
      <c r="C26" s="234" t="s">
        <v>371</v>
      </c>
      <c r="D26" s="237">
        <v>30592033.960000001</v>
      </c>
      <c r="E26" s="237">
        <v>31574724.140000001</v>
      </c>
      <c r="F26" s="237">
        <v>29605981.989999998</v>
      </c>
      <c r="G26" s="237">
        <v>33964277.359999999</v>
      </c>
      <c r="H26" s="237">
        <v>33484789.199999999</v>
      </c>
      <c r="I26" s="237">
        <v>47512321.670000002</v>
      </c>
      <c r="J26" s="237">
        <v>31819154.469999999</v>
      </c>
      <c r="K26" s="237">
        <v>35881209</v>
      </c>
      <c r="L26" s="237">
        <v>39449721.630000003</v>
      </c>
      <c r="M26" s="237">
        <v>34381779.460000001</v>
      </c>
      <c r="N26" s="237">
        <v>33110274.43</v>
      </c>
      <c r="O26" s="237">
        <v>23595477.739999998</v>
      </c>
      <c r="P26" s="238">
        <v>404971745.05000001</v>
      </c>
      <c r="Q26"/>
    </row>
    <row r="27" spans="1:17" ht="15.75" thickBot="1">
      <c r="A27" s="625"/>
      <c r="B27" s="625"/>
      <c r="C27" s="234" t="s">
        <v>372</v>
      </c>
      <c r="D27" s="237">
        <v>39530000</v>
      </c>
      <c r="E27" s="237">
        <v>39743000</v>
      </c>
      <c r="F27" s="237">
        <v>36305000</v>
      </c>
      <c r="G27" s="237">
        <v>38319000</v>
      </c>
      <c r="H27" s="237">
        <v>32765000</v>
      </c>
      <c r="I27" s="237">
        <v>21879000</v>
      </c>
      <c r="J27" s="237">
        <v>34726000</v>
      </c>
      <c r="K27" s="237">
        <v>36072000</v>
      </c>
      <c r="L27" s="237">
        <v>32700000</v>
      </c>
      <c r="M27" s="237">
        <v>35549000</v>
      </c>
      <c r="N27" s="237">
        <v>37671000</v>
      </c>
      <c r="O27" s="237">
        <v>27442000</v>
      </c>
      <c r="P27" s="238">
        <v>412701000</v>
      </c>
      <c r="Q27"/>
    </row>
    <row r="28" spans="1:17" ht="15.75" thickBot="1">
      <c r="A28" s="625"/>
      <c r="B28" s="626"/>
      <c r="C28" s="239" t="s">
        <v>39</v>
      </c>
      <c r="D28" s="240">
        <f>SUM(D6:D27)</f>
        <v>391791499.70897996</v>
      </c>
      <c r="E28" s="240">
        <f t="shared" ref="E28:P28" si="1">SUM(E6:E27)</f>
        <v>298778725.29500008</v>
      </c>
      <c r="F28" s="240">
        <f t="shared" si="1"/>
        <v>343601966.08899999</v>
      </c>
      <c r="G28" s="240">
        <f t="shared" si="1"/>
        <v>288408588.12818998</v>
      </c>
      <c r="H28" s="240">
        <f t="shared" si="1"/>
        <v>274938143.11599994</v>
      </c>
      <c r="I28" s="240">
        <f t="shared" si="1"/>
        <v>273916273.74400002</v>
      </c>
      <c r="J28" s="240">
        <f t="shared" si="1"/>
        <v>275571937.36399996</v>
      </c>
      <c r="K28" s="240">
        <f t="shared" si="1"/>
        <v>316158978.13599998</v>
      </c>
      <c r="L28" s="240">
        <f t="shared" si="1"/>
        <v>296399762.63011003</v>
      </c>
      <c r="M28" s="240">
        <f t="shared" si="1"/>
        <v>255247048.33638996</v>
      </c>
      <c r="N28" s="240">
        <f t="shared" si="1"/>
        <v>293117891.04798996</v>
      </c>
      <c r="O28" s="240">
        <f t="shared" si="1"/>
        <v>342926069.16899002</v>
      </c>
      <c r="P28" s="240">
        <f t="shared" si="1"/>
        <v>3650856882.7646489</v>
      </c>
      <c r="Q28" s="10">
        <f>P28-SUM(P6:P27)</f>
        <v>0</v>
      </c>
    </row>
    <row r="29" spans="1:17" ht="15.75" thickBot="1">
      <c r="A29" s="625"/>
      <c r="B29" s="624" t="s">
        <v>373</v>
      </c>
      <c r="C29" s="234" t="s">
        <v>351</v>
      </c>
      <c r="D29" s="235">
        <v>42995</v>
      </c>
      <c r="E29" s="237">
        <v>38685</v>
      </c>
      <c r="F29" s="237">
        <v>29121.728999999999</v>
      </c>
      <c r="G29" s="237">
        <v>24994.271000000001</v>
      </c>
      <c r="H29" s="237">
        <v>10338</v>
      </c>
      <c r="I29" s="237">
        <v>14267.457</v>
      </c>
      <c r="J29" s="235">
        <v>8090</v>
      </c>
      <c r="K29" s="235">
        <v>9451</v>
      </c>
      <c r="L29" s="237">
        <v>8253</v>
      </c>
      <c r="M29" s="237">
        <v>10139</v>
      </c>
      <c r="N29" s="237">
        <v>27274</v>
      </c>
      <c r="O29" s="237">
        <v>42370</v>
      </c>
      <c r="P29" s="236">
        <v>265978.45699999999</v>
      </c>
      <c r="Q29"/>
    </row>
    <row r="30" spans="1:17" ht="15.75" thickBot="1">
      <c r="A30" s="625"/>
      <c r="B30" s="625"/>
      <c r="C30" s="234" t="s">
        <v>352</v>
      </c>
      <c r="D30" s="237">
        <v>118680.56</v>
      </c>
      <c r="E30" s="237">
        <v>119098.44</v>
      </c>
      <c r="F30" s="237">
        <v>102507</v>
      </c>
      <c r="G30" s="237">
        <v>77255</v>
      </c>
      <c r="H30" s="237">
        <v>36180</v>
      </c>
      <c r="I30" s="237">
        <v>23333.327000000001</v>
      </c>
      <c r="J30" s="237">
        <v>17731</v>
      </c>
      <c r="K30" s="237">
        <v>16150</v>
      </c>
      <c r="L30" s="237">
        <v>17914.235000000001</v>
      </c>
      <c r="M30" s="237">
        <v>16629.764999999999</v>
      </c>
      <c r="N30" s="237">
        <v>39446</v>
      </c>
      <c r="O30" s="237">
        <v>78412</v>
      </c>
      <c r="P30" s="238">
        <v>663337.32700000005</v>
      </c>
      <c r="Q30"/>
    </row>
    <row r="31" spans="1:17" ht="15.75" thickBot="1">
      <c r="A31" s="625"/>
      <c r="B31" s="625"/>
      <c r="C31" s="234" t="s">
        <v>354</v>
      </c>
      <c r="D31" s="237">
        <v>27480</v>
      </c>
      <c r="E31" s="237">
        <v>25600</v>
      </c>
      <c r="F31" s="237">
        <v>22200</v>
      </c>
      <c r="G31" s="237">
        <v>15840</v>
      </c>
      <c r="H31" s="237">
        <v>5840</v>
      </c>
      <c r="I31" s="237">
        <v>9680</v>
      </c>
      <c r="J31" s="237">
        <v>2800</v>
      </c>
      <c r="K31" s="237">
        <v>1240</v>
      </c>
      <c r="L31" s="237">
        <v>2640</v>
      </c>
      <c r="M31" s="237">
        <v>3760</v>
      </c>
      <c r="N31" s="237">
        <v>18400</v>
      </c>
      <c r="O31" s="237">
        <v>28280</v>
      </c>
      <c r="P31" s="238">
        <v>163760</v>
      </c>
      <c r="Q31"/>
    </row>
    <row r="32" spans="1:17" ht="15.75" thickBot="1">
      <c r="A32" s="625"/>
      <c r="B32" s="626"/>
      <c r="C32" s="239" t="s">
        <v>39</v>
      </c>
      <c r="D32" s="240">
        <f t="shared" ref="D32:O32" si="2">SUM(D29:D31)</f>
        <v>189155.56</v>
      </c>
      <c r="E32" s="240">
        <f t="shared" si="2"/>
        <v>183383.44</v>
      </c>
      <c r="F32" s="240">
        <f t="shared" si="2"/>
        <v>153828.72899999999</v>
      </c>
      <c r="G32" s="240">
        <f t="shared" si="2"/>
        <v>118089.27100000001</v>
      </c>
      <c r="H32" s="240">
        <f t="shared" si="2"/>
        <v>52358</v>
      </c>
      <c r="I32" s="240">
        <f t="shared" si="2"/>
        <v>47280.784</v>
      </c>
      <c r="J32" s="240">
        <f t="shared" si="2"/>
        <v>28621</v>
      </c>
      <c r="K32" s="240">
        <f t="shared" si="2"/>
        <v>26841</v>
      </c>
      <c r="L32" s="240">
        <f t="shared" si="2"/>
        <v>28807.235000000001</v>
      </c>
      <c r="M32" s="240">
        <f t="shared" si="2"/>
        <v>30528.764999999999</v>
      </c>
      <c r="N32" s="240">
        <f t="shared" si="2"/>
        <v>85120</v>
      </c>
      <c r="O32" s="240">
        <f t="shared" si="2"/>
        <v>149062</v>
      </c>
      <c r="P32" s="240">
        <f>SUM(P29:P31)</f>
        <v>1093075.784</v>
      </c>
      <c r="Q32" s="10">
        <f>P32-P31-P30-P29</f>
        <v>0</v>
      </c>
    </row>
    <row r="33" spans="1:17" ht="15.75" thickBot="1">
      <c r="A33" s="625"/>
      <c r="B33" s="624" t="s">
        <v>374</v>
      </c>
      <c r="C33" s="234" t="s">
        <v>351</v>
      </c>
      <c r="D33" s="235">
        <v>316577387.76262999</v>
      </c>
      <c r="E33" s="235">
        <v>238573128.76199001</v>
      </c>
      <c r="F33" s="235">
        <v>281041135.11899</v>
      </c>
      <c r="G33" s="235">
        <v>196112553.10299999</v>
      </c>
      <c r="H33" s="235">
        <v>179969274.93301001</v>
      </c>
      <c r="I33" s="235">
        <v>170385439.90399</v>
      </c>
      <c r="J33" s="235">
        <v>177813841.97398001</v>
      </c>
      <c r="K33" s="235">
        <v>234791392.47600001</v>
      </c>
      <c r="L33" s="235">
        <v>204652185.77000001</v>
      </c>
      <c r="M33" s="235">
        <v>151244159.11500001</v>
      </c>
      <c r="N33" s="235">
        <v>201555845.21200001</v>
      </c>
      <c r="O33" s="235">
        <v>305339495.43765002</v>
      </c>
      <c r="P33" s="236">
        <v>2658055839.5682402</v>
      </c>
      <c r="Q33"/>
    </row>
    <row r="34" spans="1:17" ht="15.75" thickBot="1">
      <c r="A34" s="625"/>
      <c r="B34" s="625"/>
      <c r="C34" s="234" t="s">
        <v>375</v>
      </c>
      <c r="D34" s="235">
        <v>1684934.46004</v>
      </c>
      <c r="E34" s="235">
        <v>1372985.1569999999</v>
      </c>
      <c r="F34" s="235">
        <v>1538317.388</v>
      </c>
      <c r="G34" s="235">
        <v>1101249.922</v>
      </c>
      <c r="H34" s="235">
        <v>821043.80700000003</v>
      </c>
      <c r="I34" s="235">
        <v>666675.777</v>
      </c>
      <c r="J34" s="235">
        <v>597317.09499999997</v>
      </c>
      <c r="K34" s="235">
        <v>748220.53700000001</v>
      </c>
      <c r="L34" s="235">
        <v>680922.799</v>
      </c>
      <c r="M34" s="235">
        <v>572005.44200000004</v>
      </c>
      <c r="N34" s="235">
        <v>956710.06200000003</v>
      </c>
      <c r="O34" s="235">
        <v>1588520.4779999999</v>
      </c>
      <c r="P34" s="236">
        <v>12328902.924040001</v>
      </c>
      <c r="Q34"/>
    </row>
    <row r="35" spans="1:17" ht="15.75" thickBot="1">
      <c r="A35" s="625"/>
      <c r="B35" s="625"/>
      <c r="C35" s="234" t="s">
        <v>352</v>
      </c>
      <c r="D35" s="235">
        <v>64333405.260629997</v>
      </c>
      <c r="E35" s="235">
        <v>49144411.972029999</v>
      </c>
      <c r="F35" s="235">
        <v>63310333.158</v>
      </c>
      <c r="G35" s="235">
        <v>45868976.803999998</v>
      </c>
      <c r="H35" s="235">
        <v>49144403.737000003</v>
      </c>
      <c r="I35" s="235">
        <v>46391821.568999998</v>
      </c>
      <c r="J35" s="235">
        <v>47956322.931999996</v>
      </c>
      <c r="K35" s="235">
        <v>58056619.178000003</v>
      </c>
      <c r="L35" s="235">
        <v>53700022.722999997</v>
      </c>
      <c r="M35" s="235">
        <v>44746192.686999999</v>
      </c>
      <c r="N35" s="235">
        <v>46251978.575000003</v>
      </c>
      <c r="O35" s="235">
        <v>61418079.641249999</v>
      </c>
      <c r="P35" s="236">
        <v>630322568.23690999</v>
      </c>
      <c r="Q35"/>
    </row>
    <row r="36" spans="1:17" ht="15.75" thickBot="1">
      <c r="A36" s="625"/>
      <c r="B36" s="625"/>
      <c r="C36" s="234" t="s">
        <v>353</v>
      </c>
      <c r="D36" s="235">
        <v>9101855.8838500008</v>
      </c>
      <c r="E36" s="235">
        <v>7029747.8770500002</v>
      </c>
      <c r="F36" s="235">
        <v>8197112.8770000003</v>
      </c>
      <c r="G36" s="235">
        <v>5616761.0690000001</v>
      </c>
      <c r="H36" s="235">
        <v>5198584.1569999997</v>
      </c>
      <c r="I36" s="235">
        <v>3985340.33</v>
      </c>
      <c r="J36" s="235">
        <v>4121491.4950000001</v>
      </c>
      <c r="K36" s="235">
        <v>4849090.7649999997</v>
      </c>
      <c r="L36" s="235">
        <v>4591725.5549999997</v>
      </c>
      <c r="M36" s="235">
        <v>4052180.0729999999</v>
      </c>
      <c r="N36" s="235">
        <v>5206305.7230000002</v>
      </c>
      <c r="O36" s="235">
        <v>8480260.6490700003</v>
      </c>
      <c r="P36" s="236">
        <v>70430456.45397</v>
      </c>
      <c r="Q36"/>
    </row>
    <row r="37" spans="1:17" ht="15.75" thickBot="1">
      <c r="A37" s="625"/>
      <c r="B37" s="625"/>
      <c r="C37" s="234" t="s">
        <v>376</v>
      </c>
      <c r="D37" s="235">
        <v>24113.73</v>
      </c>
      <c r="E37" s="235">
        <v>20235.900000000001</v>
      </c>
      <c r="F37" s="235">
        <v>28153.02</v>
      </c>
      <c r="G37" s="235">
        <v>34788.879999999997</v>
      </c>
      <c r="H37" s="235">
        <v>43286.62</v>
      </c>
      <c r="I37" s="235">
        <v>53242.720000000001</v>
      </c>
      <c r="J37" s="235">
        <v>24591.119999999999</v>
      </c>
      <c r="K37" s="235">
        <v>28129.75</v>
      </c>
      <c r="L37" s="235">
        <v>31714.89</v>
      </c>
      <c r="M37" s="235">
        <v>34349.83</v>
      </c>
      <c r="N37" s="235">
        <v>25962.47</v>
      </c>
      <c r="O37" s="235">
        <v>22047.439999999999</v>
      </c>
      <c r="P37" s="236">
        <v>370616.37</v>
      </c>
      <c r="Q37"/>
    </row>
    <row r="38" spans="1:17" ht="15.75" thickBot="1">
      <c r="A38" s="625"/>
      <c r="B38" s="625"/>
      <c r="C38" s="234" t="s">
        <v>354</v>
      </c>
      <c r="D38" s="235">
        <v>117055794.84502</v>
      </c>
      <c r="E38" s="235">
        <v>85715159.206</v>
      </c>
      <c r="F38" s="235">
        <v>124124529.153</v>
      </c>
      <c r="G38" s="235">
        <v>91682441.731999993</v>
      </c>
      <c r="H38" s="235">
        <v>107050822.83</v>
      </c>
      <c r="I38" s="235">
        <v>104591051.46699999</v>
      </c>
      <c r="J38" s="235">
        <v>106661917.17299999</v>
      </c>
      <c r="K38" s="235">
        <v>120754235.53300001</v>
      </c>
      <c r="L38" s="235">
        <v>114532665.994</v>
      </c>
      <c r="M38" s="235">
        <v>103541262.155</v>
      </c>
      <c r="N38" s="235">
        <v>99782719.620000005</v>
      </c>
      <c r="O38" s="235">
        <v>117235080.323</v>
      </c>
      <c r="P38" s="236">
        <v>1292727680.0310199</v>
      </c>
      <c r="Q38"/>
    </row>
    <row r="39" spans="1:17" ht="15.75" thickBot="1">
      <c r="A39" s="625"/>
      <c r="B39" s="625"/>
      <c r="C39" s="234" t="s">
        <v>355</v>
      </c>
      <c r="D39" s="235">
        <v>3872020.88</v>
      </c>
      <c r="E39" s="235">
        <v>3232050.62</v>
      </c>
      <c r="F39" s="235">
        <v>3242051.54</v>
      </c>
      <c r="G39" s="235">
        <v>2602097.42</v>
      </c>
      <c r="H39" s="235">
        <v>2405498.06</v>
      </c>
      <c r="I39" s="235">
        <v>2116917.42</v>
      </c>
      <c r="J39" s="235">
        <v>2134799.3199999998</v>
      </c>
      <c r="K39" s="235">
        <v>2616608.16</v>
      </c>
      <c r="L39" s="235">
        <v>2517172.6</v>
      </c>
      <c r="M39" s="235">
        <v>2080405.16</v>
      </c>
      <c r="N39" s="235">
        <v>2147597.84</v>
      </c>
      <c r="O39" s="235">
        <v>3700444.58</v>
      </c>
      <c r="P39" s="236">
        <v>32667663.600000001</v>
      </c>
      <c r="Q39"/>
    </row>
    <row r="40" spans="1:17" ht="15.75" thickBot="1">
      <c r="A40" s="625"/>
      <c r="B40" s="625"/>
      <c r="C40" s="234" t="s">
        <v>377</v>
      </c>
      <c r="D40" s="235">
        <v>53826.03</v>
      </c>
      <c r="E40" s="235">
        <v>0</v>
      </c>
      <c r="F40" s="235">
        <v>141125.35999999999</v>
      </c>
      <c r="G40" s="235">
        <v>21888.12</v>
      </c>
      <c r="H40" s="235">
        <v>78707.48</v>
      </c>
      <c r="I40" s="235">
        <v>38407.839999999997</v>
      </c>
      <c r="J40" s="235">
        <v>23864.6</v>
      </c>
      <c r="K40" s="235">
        <v>19273.009999999998</v>
      </c>
      <c r="L40" s="235">
        <v>12887.93</v>
      </c>
      <c r="M40" s="235">
        <v>17128.64</v>
      </c>
      <c r="N40" s="235">
        <v>26353.360000000001</v>
      </c>
      <c r="O40" s="235">
        <v>18179.060000000001</v>
      </c>
      <c r="P40" s="236">
        <v>451641.43</v>
      </c>
      <c r="Q40"/>
    </row>
    <row r="41" spans="1:17" ht="15.75" thickBot="1">
      <c r="A41" s="625"/>
      <c r="B41" s="625"/>
      <c r="C41" s="234" t="s">
        <v>356</v>
      </c>
      <c r="D41" s="235">
        <v>97536235.530000001</v>
      </c>
      <c r="E41" s="235">
        <v>5771303.5499999998</v>
      </c>
      <c r="F41" s="235">
        <v>49753516.079999998</v>
      </c>
      <c r="G41" s="235">
        <v>52769098.908</v>
      </c>
      <c r="H41" s="235">
        <v>50328800.840000004</v>
      </c>
      <c r="I41" s="235">
        <v>51395415.619999997</v>
      </c>
      <c r="J41" s="237">
        <v>51265295.43</v>
      </c>
      <c r="K41" s="235">
        <v>52037423.18</v>
      </c>
      <c r="L41" s="235">
        <v>58092664.859999999</v>
      </c>
      <c r="M41" s="235">
        <v>53643588.158</v>
      </c>
      <c r="N41" s="235">
        <v>52918387.299999997</v>
      </c>
      <c r="O41" s="235">
        <v>50784060.240999997</v>
      </c>
      <c r="P41" s="236">
        <v>626295789.69700003</v>
      </c>
      <c r="Q41"/>
    </row>
    <row r="42" spans="1:17" ht="15.75" thickBot="1">
      <c r="A42" s="625"/>
      <c r="B42" s="625"/>
      <c r="C42" s="234" t="s">
        <v>378</v>
      </c>
      <c r="D42" s="235">
        <v>15746.31</v>
      </c>
      <c r="E42" s="235">
        <v>11822.290999999999</v>
      </c>
      <c r="F42" s="235">
        <v>11107.718999999999</v>
      </c>
      <c r="G42" s="235">
        <v>980022.82700000005</v>
      </c>
      <c r="H42" s="235">
        <v>3247500.335</v>
      </c>
      <c r="I42" s="235">
        <v>5905579.9649999999</v>
      </c>
      <c r="J42" s="235">
        <v>5751806.8470000001</v>
      </c>
      <c r="K42" s="235">
        <v>5851891.676</v>
      </c>
      <c r="L42" s="235">
        <v>6199855.0650000004</v>
      </c>
      <c r="M42" s="235">
        <v>3368431.1839999999</v>
      </c>
      <c r="N42" s="235">
        <v>724557.46200000006</v>
      </c>
      <c r="O42" s="235">
        <v>18899.151999999998</v>
      </c>
      <c r="P42" s="236">
        <v>32087220.833000001</v>
      </c>
      <c r="Q42"/>
    </row>
    <row r="43" spans="1:17" ht="15.75" thickBot="1">
      <c r="A43" s="625"/>
      <c r="B43" s="625"/>
      <c r="C43" s="234" t="s">
        <v>357</v>
      </c>
      <c r="D43" s="235">
        <v>4568940.5670999996</v>
      </c>
      <c r="E43" s="235">
        <v>3385356.86</v>
      </c>
      <c r="F43" s="235">
        <v>4892785.6409999998</v>
      </c>
      <c r="G43" s="235">
        <v>3726791.3629999999</v>
      </c>
      <c r="H43" s="235">
        <v>8009533.6320000002</v>
      </c>
      <c r="I43" s="235">
        <v>12957566.592</v>
      </c>
      <c r="J43" s="235">
        <v>12451114.364</v>
      </c>
      <c r="K43" s="235">
        <v>15845971.814999999</v>
      </c>
      <c r="L43" s="235">
        <v>18184725.366</v>
      </c>
      <c r="M43" s="235">
        <v>12039060.594000001</v>
      </c>
      <c r="N43" s="235">
        <v>5255600.8839999996</v>
      </c>
      <c r="O43" s="235">
        <v>4985904.9040099997</v>
      </c>
      <c r="P43" s="236">
        <v>106303352.58211</v>
      </c>
      <c r="Q43"/>
    </row>
    <row r="44" spans="1:17" ht="15.75" thickBot="1">
      <c r="A44" s="625"/>
      <c r="B44" s="625"/>
      <c r="C44" s="234" t="s">
        <v>358</v>
      </c>
      <c r="D44" s="235">
        <v>458385.01107000001</v>
      </c>
      <c r="E44" s="235">
        <v>377783.35</v>
      </c>
      <c r="F44" s="235">
        <v>415262.61499999999</v>
      </c>
      <c r="G44" s="235">
        <v>406935.81300000002</v>
      </c>
      <c r="H44" s="235">
        <v>667397.74100000004</v>
      </c>
      <c r="I44" s="235">
        <v>1017830.719</v>
      </c>
      <c r="J44" s="235">
        <v>1033536.785</v>
      </c>
      <c r="K44" s="235">
        <v>1828336.2379999999</v>
      </c>
      <c r="L44" s="235">
        <v>1407030.4809999999</v>
      </c>
      <c r="M44" s="235">
        <v>658149.66599999997</v>
      </c>
      <c r="N44" s="235">
        <v>401589.29</v>
      </c>
      <c r="O44" s="235">
        <v>418654.33701000002</v>
      </c>
      <c r="P44" s="236">
        <v>9090892.0460800007</v>
      </c>
      <c r="Q44"/>
    </row>
    <row r="45" spans="1:17" ht="15.75" thickBot="1">
      <c r="A45" s="625"/>
      <c r="B45" s="625"/>
      <c r="C45" s="234" t="s">
        <v>359</v>
      </c>
      <c r="D45" s="235">
        <v>109.2</v>
      </c>
      <c r="E45" s="235">
        <v>0</v>
      </c>
      <c r="F45" s="235">
        <v>0</v>
      </c>
      <c r="G45" s="235">
        <v>0</v>
      </c>
      <c r="H45" s="237">
        <v>0</v>
      </c>
      <c r="I45" s="235">
        <v>0</v>
      </c>
      <c r="J45" s="235">
        <v>1189.4659999999999</v>
      </c>
      <c r="K45" s="237">
        <v>1223.933</v>
      </c>
      <c r="L45" s="235">
        <v>1172</v>
      </c>
      <c r="M45" s="235">
        <v>1159.133</v>
      </c>
      <c r="N45" s="235">
        <v>1254.2660000000001</v>
      </c>
      <c r="O45" s="235">
        <v>288.2</v>
      </c>
      <c r="P45" s="236">
        <v>6396.1980000000003</v>
      </c>
      <c r="Q45"/>
    </row>
    <row r="46" spans="1:17" ht="15.75" thickBot="1">
      <c r="A46" s="625"/>
      <c r="B46" s="625"/>
      <c r="C46" s="234" t="s">
        <v>360</v>
      </c>
      <c r="D46" s="235">
        <v>778306.34100000001</v>
      </c>
      <c r="E46" s="235">
        <v>565437.23499999999</v>
      </c>
      <c r="F46" s="235">
        <v>850499.63600000006</v>
      </c>
      <c r="G46" s="235">
        <v>653338.28899999999</v>
      </c>
      <c r="H46" s="235">
        <v>780461.68400000001</v>
      </c>
      <c r="I46" s="235">
        <v>721390.36899999995</v>
      </c>
      <c r="J46" s="235">
        <v>353725.73187000002</v>
      </c>
      <c r="K46" s="235">
        <v>761133.37100000004</v>
      </c>
      <c r="L46" s="235">
        <v>731214.17099999997</v>
      </c>
      <c r="M46" s="235">
        <v>722320.04099999997</v>
      </c>
      <c r="N46" s="235">
        <v>747928.40300000005</v>
      </c>
      <c r="O46" s="235">
        <v>746627.14599999995</v>
      </c>
      <c r="P46" s="236">
        <v>8412382.41787</v>
      </c>
      <c r="Q46"/>
    </row>
    <row r="47" spans="1:17" ht="15.75" thickBot="1">
      <c r="A47" s="625"/>
      <c r="B47" s="625"/>
      <c r="C47" s="234" t="s">
        <v>361</v>
      </c>
      <c r="D47" s="235">
        <v>14213.466</v>
      </c>
      <c r="E47" s="235">
        <v>7145.9319999999998</v>
      </c>
      <c r="F47" s="235">
        <v>15932.499</v>
      </c>
      <c r="G47" s="235">
        <v>10939.365</v>
      </c>
      <c r="H47" s="235">
        <v>12694.397999999999</v>
      </c>
      <c r="I47" s="235">
        <v>11950.031999999999</v>
      </c>
      <c r="J47" s="235">
        <v>12507.498</v>
      </c>
      <c r="K47" s="235">
        <v>12370.031000000001</v>
      </c>
      <c r="L47" s="235">
        <v>12083.999</v>
      </c>
      <c r="M47" s="235">
        <v>12261.398999999999</v>
      </c>
      <c r="N47" s="235">
        <v>12270.465</v>
      </c>
      <c r="O47" s="235">
        <v>12468.833000000001</v>
      </c>
      <c r="P47" s="236">
        <v>146837.91699999999</v>
      </c>
      <c r="Q47"/>
    </row>
    <row r="48" spans="1:17" ht="15.75" thickBot="1">
      <c r="A48" s="625"/>
      <c r="B48" s="625"/>
      <c r="C48" s="234" t="s">
        <v>362</v>
      </c>
      <c r="D48" s="235">
        <v>35436.834000000003</v>
      </c>
      <c r="E48" s="235">
        <v>35741.366999999998</v>
      </c>
      <c r="F48" s="235">
        <v>32497.934000000001</v>
      </c>
      <c r="G48" s="235">
        <v>32332.600999999999</v>
      </c>
      <c r="H48" s="235">
        <v>32404.001</v>
      </c>
      <c r="I48" s="235">
        <v>35418.733999999997</v>
      </c>
      <c r="J48" s="235">
        <v>36521.133999999998</v>
      </c>
      <c r="K48" s="235">
        <v>33297.167000000001</v>
      </c>
      <c r="L48" s="235">
        <v>34403.334000000003</v>
      </c>
      <c r="M48" s="235">
        <v>36400.101000000002</v>
      </c>
      <c r="N48" s="235">
        <v>33179.400999999998</v>
      </c>
      <c r="O48" s="235">
        <v>37237.201000000001</v>
      </c>
      <c r="P48" s="236">
        <v>414869.80900000001</v>
      </c>
      <c r="Q48"/>
    </row>
    <row r="49" spans="1:17" ht="15.75" thickBot="1">
      <c r="A49" s="625"/>
      <c r="B49" s="625"/>
      <c r="C49" s="234" t="s">
        <v>363</v>
      </c>
      <c r="D49" s="235">
        <v>70515.566999999995</v>
      </c>
      <c r="E49" s="235">
        <v>60385.432999999997</v>
      </c>
      <c r="F49" s="235">
        <v>68837.534</v>
      </c>
      <c r="G49" s="235">
        <v>60483.665000000001</v>
      </c>
      <c r="H49" s="235">
        <v>69459.769</v>
      </c>
      <c r="I49" s="235">
        <v>67090.900999999998</v>
      </c>
      <c r="J49" s="235">
        <v>67164.77</v>
      </c>
      <c r="K49" s="235">
        <v>67566.168999999994</v>
      </c>
      <c r="L49" s="235">
        <v>66156.634000000005</v>
      </c>
      <c r="M49" s="235">
        <v>66410.5</v>
      </c>
      <c r="N49" s="235">
        <v>65021.133000000002</v>
      </c>
      <c r="O49" s="235">
        <v>70605.3</v>
      </c>
      <c r="P49" s="236">
        <v>799697.375</v>
      </c>
      <c r="Q49"/>
    </row>
    <row r="50" spans="1:17" ht="15.75" thickBot="1">
      <c r="A50" s="625"/>
      <c r="B50" s="625"/>
      <c r="C50" s="234" t="s">
        <v>364</v>
      </c>
      <c r="D50" s="235">
        <v>363370.62699999998</v>
      </c>
      <c r="E50" s="235">
        <v>296351.391</v>
      </c>
      <c r="F50" s="235">
        <v>371545.20600000001</v>
      </c>
      <c r="G50" s="235">
        <v>322177.728</v>
      </c>
      <c r="H50" s="235">
        <v>350692.23499999999</v>
      </c>
      <c r="I50" s="235">
        <v>342349.462</v>
      </c>
      <c r="J50" s="235">
        <v>348294.70146000001</v>
      </c>
      <c r="K50" s="235">
        <v>348378.37747000001</v>
      </c>
      <c r="L50" s="235">
        <v>354557.06011999998</v>
      </c>
      <c r="M50" s="235">
        <v>328506.57347</v>
      </c>
      <c r="N50" s="235">
        <v>345912.76400000002</v>
      </c>
      <c r="O50" s="235">
        <v>333589.87540999998</v>
      </c>
      <c r="P50" s="236">
        <v>4105726.0009300001</v>
      </c>
      <c r="Q50"/>
    </row>
    <row r="51" spans="1:17" ht="15.75" thickBot="1">
      <c r="A51" s="625"/>
      <c r="B51" s="625"/>
      <c r="C51" s="234" t="s">
        <v>365</v>
      </c>
      <c r="D51" s="235">
        <v>195295.39600000001</v>
      </c>
      <c r="E51" s="235">
        <v>153939.71799999999</v>
      </c>
      <c r="F51" s="235">
        <v>174975.56200000001</v>
      </c>
      <c r="G51" s="235">
        <v>162876.144</v>
      </c>
      <c r="H51" s="235">
        <v>185660.15599999999</v>
      </c>
      <c r="I51" s="235">
        <v>172942.01500000001</v>
      </c>
      <c r="J51" s="235">
        <v>184848.82</v>
      </c>
      <c r="K51" s="235">
        <v>185095.11600000001</v>
      </c>
      <c r="L51" s="235">
        <v>185363.09172999999</v>
      </c>
      <c r="M51" s="235">
        <v>172823.60028000001</v>
      </c>
      <c r="N51" s="235">
        <v>179952.70699999999</v>
      </c>
      <c r="O51" s="235">
        <v>189738.114</v>
      </c>
      <c r="P51" s="236">
        <v>2143510.44001</v>
      </c>
      <c r="Q51"/>
    </row>
    <row r="52" spans="1:17" ht="15.75" thickBot="1">
      <c r="A52" s="625"/>
      <c r="B52" s="625"/>
      <c r="C52" s="234" t="s">
        <v>367</v>
      </c>
      <c r="D52" s="237">
        <v>0</v>
      </c>
      <c r="E52" s="237">
        <v>0</v>
      </c>
      <c r="F52" s="237">
        <v>0</v>
      </c>
      <c r="G52" s="237">
        <v>0</v>
      </c>
      <c r="H52" s="237">
        <v>0</v>
      </c>
      <c r="I52" s="237">
        <v>0</v>
      </c>
      <c r="J52" s="237">
        <v>0</v>
      </c>
      <c r="K52" s="237">
        <v>0</v>
      </c>
      <c r="L52" s="237">
        <v>0</v>
      </c>
      <c r="M52" s="237">
        <v>0</v>
      </c>
      <c r="N52" s="237">
        <v>0</v>
      </c>
      <c r="O52" s="237">
        <v>0</v>
      </c>
      <c r="P52" s="238">
        <v>0</v>
      </c>
      <c r="Q52"/>
    </row>
    <row r="53" spans="1:17" ht="15.75" thickBot="1">
      <c r="A53" s="625"/>
      <c r="B53" s="625"/>
      <c r="C53" s="234" t="s">
        <v>379</v>
      </c>
      <c r="D53" s="237">
        <v>0</v>
      </c>
      <c r="E53" s="237">
        <v>0</v>
      </c>
      <c r="F53" s="237">
        <v>0</v>
      </c>
      <c r="G53" s="237">
        <v>0</v>
      </c>
      <c r="H53" s="237">
        <v>0</v>
      </c>
      <c r="I53" s="237">
        <v>0</v>
      </c>
      <c r="J53" s="237">
        <v>0</v>
      </c>
      <c r="K53" s="237">
        <v>0</v>
      </c>
      <c r="L53" s="237">
        <v>0</v>
      </c>
      <c r="M53" s="237">
        <v>0</v>
      </c>
      <c r="N53" s="237">
        <v>0</v>
      </c>
      <c r="O53" s="237">
        <v>0</v>
      </c>
      <c r="P53" s="238">
        <v>0</v>
      </c>
      <c r="Q53"/>
    </row>
    <row r="54" spans="1:17" ht="15.75" thickBot="1">
      <c r="A54" s="625"/>
      <c r="B54" s="625"/>
      <c r="C54" s="234" t="s">
        <v>368</v>
      </c>
      <c r="D54" s="237">
        <v>0</v>
      </c>
      <c r="E54" s="237">
        <v>0</v>
      </c>
      <c r="F54" s="237">
        <v>0</v>
      </c>
      <c r="G54" s="237">
        <v>0</v>
      </c>
      <c r="H54" s="237">
        <v>0</v>
      </c>
      <c r="I54" s="237">
        <v>0</v>
      </c>
      <c r="J54" s="237">
        <v>0</v>
      </c>
      <c r="K54" s="237">
        <v>0</v>
      </c>
      <c r="L54" s="237">
        <v>0</v>
      </c>
      <c r="M54" s="237">
        <v>0</v>
      </c>
      <c r="N54" s="237">
        <v>0</v>
      </c>
      <c r="O54" s="237">
        <v>0</v>
      </c>
      <c r="P54" s="238">
        <v>0</v>
      </c>
      <c r="Q54"/>
    </row>
    <row r="55" spans="1:17" ht="15.75" thickBot="1">
      <c r="A55" s="625"/>
      <c r="B55" s="625"/>
      <c r="C55" s="234" t="s">
        <v>369</v>
      </c>
      <c r="D55" s="237">
        <v>0</v>
      </c>
      <c r="E55" s="237">
        <v>0</v>
      </c>
      <c r="F55" s="237">
        <v>0</v>
      </c>
      <c r="G55" s="237">
        <v>0</v>
      </c>
      <c r="H55" s="237">
        <v>0</v>
      </c>
      <c r="I55" s="237">
        <v>0</v>
      </c>
      <c r="J55" s="237">
        <v>0</v>
      </c>
      <c r="K55" s="237">
        <v>0</v>
      </c>
      <c r="L55" s="237">
        <v>0</v>
      </c>
      <c r="M55" s="237">
        <v>0</v>
      </c>
      <c r="N55" s="237">
        <v>0</v>
      </c>
      <c r="O55" s="237">
        <v>0</v>
      </c>
      <c r="P55" s="238">
        <v>0</v>
      </c>
      <c r="Q55"/>
    </row>
    <row r="56" spans="1:17" ht="15.75" thickBot="1">
      <c r="A56" s="625"/>
      <c r="B56" s="625"/>
      <c r="C56" s="234" t="s">
        <v>370</v>
      </c>
      <c r="D56" s="237">
        <v>0</v>
      </c>
      <c r="E56" s="237">
        <v>0</v>
      </c>
      <c r="F56" s="237">
        <v>0</v>
      </c>
      <c r="G56" s="237">
        <v>0</v>
      </c>
      <c r="H56" s="237">
        <v>0</v>
      </c>
      <c r="I56" s="237">
        <v>0</v>
      </c>
      <c r="J56" s="237">
        <v>0</v>
      </c>
      <c r="K56" s="237">
        <v>0</v>
      </c>
      <c r="L56" s="237">
        <v>0</v>
      </c>
      <c r="M56" s="237">
        <v>0</v>
      </c>
      <c r="N56" s="237">
        <v>0</v>
      </c>
      <c r="O56" s="237">
        <v>0</v>
      </c>
      <c r="P56" s="238">
        <v>0</v>
      </c>
      <c r="Q56"/>
    </row>
    <row r="57" spans="1:17" ht="15">
      <c r="A57" s="625"/>
      <c r="B57" s="625"/>
      <c r="C57" s="241" t="s">
        <v>380</v>
      </c>
      <c r="D57" s="242">
        <v>37639530</v>
      </c>
      <c r="E57" s="242">
        <v>35055858</v>
      </c>
      <c r="F57" s="242">
        <v>36143840</v>
      </c>
      <c r="G57" s="242">
        <v>30120374</v>
      </c>
      <c r="H57" s="242">
        <v>31359532</v>
      </c>
      <c r="I57" s="242">
        <v>33105658</v>
      </c>
      <c r="J57" s="242">
        <v>36269180</v>
      </c>
      <c r="K57" s="242">
        <v>37568812</v>
      </c>
      <c r="L57" s="242">
        <v>39286006</v>
      </c>
      <c r="M57" s="242">
        <v>36341294</v>
      </c>
      <c r="N57" s="242">
        <v>37705990</v>
      </c>
      <c r="O57" s="242">
        <v>38401122</v>
      </c>
      <c r="P57" s="243">
        <v>428997196</v>
      </c>
      <c r="Q57"/>
    </row>
    <row r="58" spans="1:17" ht="15.75" thickBot="1">
      <c r="A58" s="625"/>
      <c r="B58" s="626"/>
      <c r="C58" s="239" t="s">
        <v>39</v>
      </c>
      <c r="D58" s="240">
        <f>SUM(D33:D57)</f>
        <v>654379423.70133996</v>
      </c>
      <c r="E58" s="240">
        <f t="shared" ref="E58:P58" si="3">SUM(E33:E57)</f>
        <v>430808844.62106997</v>
      </c>
      <c r="F58" s="240">
        <f t="shared" si="3"/>
        <v>574353558.04099</v>
      </c>
      <c r="G58" s="240">
        <f t="shared" si="3"/>
        <v>432286127.75300002</v>
      </c>
      <c r="H58" s="240">
        <f t="shared" si="3"/>
        <v>439755758.41501004</v>
      </c>
      <c r="I58" s="240">
        <f t="shared" si="3"/>
        <v>433962089.43599004</v>
      </c>
      <c r="J58" s="240">
        <f t="shared" si="3"/>
        <v>447109331.25631011</v>
      </c>
      <c r="K58" s="240">
        <f t="shared" si="3"/>
        <v>536405068.48247004</v>
      </c>
      <c r="L58" s="240">
        <f t="shared" si="3"/>
        <v>505274530.32285005</v>
      </c>
      <c r="M58" s="240">
        <f t="shared" si="3"/>
        <v>413678088.05175006</v>
      </c>
      <c r="N58" s="240">
        <f t="shared" si="3"/>
        <v>454345116.9370001</v>
      </c>
      <c r="O58" s="240">
        <f t="shared" si="3"/>
        <v>593801302.91240001</v>
      </c>
      <c r="P58" s="240">
        <f t="shared" si="3"/>
        <v>5916159239.9301796</v>
      </c>
      <c r="Q58" s="10">
        <f>P58-SUM(P33:P57)</f>
        <v>0</v>
      </c>
    </row>
    <row r="59" spans="1:17" ht="15.75" thickBot="1">
      <c r="A59" s="626"/>
      <c r="B59" s="627" t="s">
        <v>39</v>
      </c>
      <c r="C59" s="628"/>
      <c r="D59" s="240">
        <f>D58+D32+D28</f>
        <v>1046360078.9703199</v>
      </c>
      <c r="E59" s="240">
        <f t="shared" ref="E59:P59" si="4">E58+E32+E28</f>
        <v>729770953.35607004</v>
      </c>
      <c r="F59" s="240">
        <f t="shared" si="4"/>
        <v>918109352.85898995</v>
      </c>
      <c r="G59" s="240">
        <f t="shared" si="4"/>
        <v>720812805.15218997</v>
      </c>
      <c r="H59" s="240">
        <f t="shared" si="4"/>
        <v>714746259.53100991</v>
      </c>
      <c r="I59" s="240">
        <f t="shared" si="4"/>
        <v>707925643.96398997</v>
      </c>
      <c r="J59" s="240">
        <f t="shared" si="4"/>
        <v>722709889.62031007</v>
      </c>
      <c r="K59" s="240">
        <f t="shared" si="4"/>
        <v>852590887.61846995</v>
      </c>
      <c r="L59" s="240">
        <f t="shared" si="4"/>
        <v>801703100.18796015</v>
      </c>
      <c r="M59" s="240">
        <f t="shared" si="4"/>
        <v>668955665.15314007</v>
      </c>
      <c r="N59" s="240">
        <f t="shared" si="4"/>
        <v>747548127.98499012</v>
      </c>
      <c r="O59" s="240">
        <f t="shared" si="4"/>
        <v>936876434.08139002</v>
      </c>
      <c r="P59" s="240">
        <f t="shared" si="4"/>
        <v>9568109198.4788284</v>
      </c>
      <c r="Q59" s="10">
        <f>P59-P58-P32-P28</f>
        <v>0</v>
      </c>
    </row>
    <row r="60" spans="1:17" ht="15.75" thickBot="1">
      <c r="A60" s="624" t="s">
        <v>381</v>
      </c>
      <c r="B60" s="624" t="s">
        <v>350</v>
      </c>
      <c r="C60" s="234" t="s">
        <v>382</v>
      </c>
      <c r="D60" s="235">
        <v>12864674.611959999</v>
      </c>
      <c r="E60" s="235">
        <v>10372336.73927</v>
      </c>
      <c r="F60" s="235">
        <v>11203912.75812</v>
      </c>
      <c r="G60" s="235">
        <v>6854292.1076100003</v>
      </c>
      <c r="H60" s="235">
        <v>3527321.9550899998</v>
      </c>
      <c r="I60" s="235">
        <v>1429516.78731</v>
      </c>
      <c r="J60" s="235">
        <v>1461311.4123800001</v>
      </c>
      <c r="K60" s="235">
        <v>1069874.2457000001</v>
      </c>
      <c r="L60" s="235">
        <v>1079216.31189</v>
      </c>
      <c r="M60" s="235">
        <v>1893872.14698</v>
      </c>
      <c r="N60" s="235">
        <v>7105861.3472499996</v>
      </c>
      <c r="O60" s="235">
        <v>12702536.370990001</v>
      </c>
      <c r="P60" s="236">
        <v>71564726.794550002</v>
      </c>
      <c r="Q60"/>
    </row>
    <row r="61" spans="1:17" ht="15.75" thickBot="1">
      <c r="A61" s="625"/>
      <c r="B61" s="625"/>
      <c r="C61" s="234" t="s">
        <v>383</v>
      </c>
      <c r="D61" s="235">
        <v>4261848.5452399999</v>
      </c>
      <c r="E61" s="235">
        <v>2861355.2966399998</v>
      </c>
      <c r="F61" s="235">
        <v>3881211.6841500001</v>
      </c>
      <c r="G61" s="235">
        <v>2456648.3998699998</v>
      </c>
      <c r="H61" s="235">
        <v>1761517.42719</v>
      </c>
      <c r="I61" s="235">
        <v>1204920.5884199999</v>
      </c>
      <c r="J61" s="235">
        <v>989402.12456000003</v>
      </c>
      <c r="K61" s="235">
        <v>1099252.5259700001</v>
      </c>
      <c r="L61" s="235">
        <v>1067425.64787</v>
      </c>
      <c r="M61" s="235">
        <v>1157727.3462499999</v>
      </c>
      <c r="N61" s="235">
        <v>2437753.1190200001</v>
      </c>
      <c r="O61" s="235">
        <v>4266060.4929</v>
      </c>
      <c r="P61" s="236">
        <v>27445123.19808</v>
      </c>
      <c r="Q61"/>
    </row>
    <row r="62" spans="1:17" ht="15.75" thickBot="1">
      <c r="A62" s="625"/>
      <c r="B62" s="625"/>
      <c r="C62" s="234" t="s">
        <v>384</v>
      </c>
      <c r="D62" s="235">
        <v>1513.152</v>
      </c>
      <c r="E62" s="235">
        <v>1165.9839999999999</v>
      </c>
      <c r="F62" s="235">
        <v>1342.2249999999999</v>
      </c>
      <c r="G62" s="235">
        <v>1927.9</v>
      </c>
      <c r="H62" s="235">
        <v>347.62200000000001</v>
      </c>
      <c r="I62" s="235">
        <v>0</v>
      </c>
      <c r="J62" s="235">
        <v>52380.612000000001</v>
      </c>
      <c r="K62" s="235">
        <v>70611.680999999997</v>
      </c>
      <c r="L62" s="235">
        <v>67757.138999999996</v>
      </c>
      <c r="M62" s="235">
        <v>74662.315000000002</v>
      </c>
      <c r="N62" s="235">
        <v>61335.809000000001</v>
      </c>
      <c r="O62" s="235">
        <v>4010.8939999999998</v>
      </c>
      <c r="P62" s="236">
        <v>337055.33299999998</v>
      </c>
      <c r="Q62"/>
    </row>
    <row r="63" spans="1:17" ht="15.75" thickBot="1">
      <c r="A63" s="625"/>
      <c r="B63" s="625"/>
      <c r="C63" s="234" t="s">
        <v>385</v>
      </c>
      <c r="D63" s="237">
        <v>288815</v>
      </c>
      <c r="E63" s="237">
        <v>308902</v>
      </c>
      <c r="F63" s="237">
        <v>242094</v>
      </c>
      <c r="G63" s="237">
        <v>272523</v>
      </c>
      <c r="H63" s="237">
        <v>353619</v>
      </c>
      <c r="I63" s="237">
        <v>531211</v>
      </c>
      <c r="J63" s="237">
        <v>325808</v>
      </c>
      <c r="K63" s="237">
        <v>243823</v>
      </c>
      <c r="L63" s="237">
        <v>208373</v>
      </c>
      <c r="M63" s="237">
        <v>288227</v>
      </c>
      <c r="N63" s="237">
        <v>255204</v>
      </c>
      <c r="O63" s="237">
        <v>321873</v>
      </c>
      <c r="P63" s="238">
        <v>3640472</v>
      </c>
      <c r="Q63"/>
    </row>
    <row r="64" spans="1:17" ht="15.75" thickBot="1">
      <c r="A64" s="625"/>
      <c r="B64" s="625"/>
      <c r="C64" s="234" t="s">
        <v>386</v>
      </c>
      <c r="D64" s="237">
        <v>150980</v>
      </c>
      <c r="E64" s="237">
        <v>146015</v>
      </c>
      <c r="F64" s="237">
        <v>156645</v>
      </c>
      <c r="G64" s="237">
        <v>133492</v>
      </c>
      <c r="H64" s="237">
        <v>127339</v>
      </c>
      <c r="I64" s="237">
        <v>125697</v>
      </c>
      <c r="J64" s="237">
        <v>152935</v>
      </c>
      <c r="K64" s="237">
        <v>143128</v>
      </c>
      <c r="L64" s="237">
        <v>148130</v>
      </c>
      <c r="M64" s="237">
        <v>125257</v>
      </c>
      <c r="N64" s="237">
        <v>142438</v>
      </c>
      <c r="O64" s="237">
        <v>168574</v>
      </c>
      <c r="P64" s="238">
        <v>1720630</v>
      </c>
      <c r="Q64"/>
    </row>
    <row r="65" spans="1:17" ht="15.75" thickBot="1">
      <c r="A65" s="625"/>
      <c r="B65" s="625"/>
      <c r="C65" s="234" t="s">
        <v>387</v>
      </c>
      <c r="D65" s="237">
        <v>0</v>
      </c>
      <c r="E65" s="237">
        <v>0</v>
      </c>
      <c r="F65" s="237">
        <v>0</v>
      </c>
      <c r="G65" s="237">
        <v>0</v>
      </c>
      <c r="H65" s="237">
        <v>0</v>
      </c>
      <c r="I65" s="237">
        <v>0</v>
      </c>
      <c r="J65" s="237">
        <v>0</v>
      </c>
      <c r="K65" s="237">
        <v>0</v>
      </c>
      <c r="L65" s="237">
        <v>0</v>
      </c>
      <c r="M65" s="237">
        <v>0</v>
      </c>
      <c r="N65" s="237">
        <v>0</v>
      </c>
      <c r="O65" s="237">
        <v>0</v>
      </c>
      <c r="P65" s="238">
        <v>0</v>
      </c>
      <c r="Q65"/>
    </row>
    <row r="66" spans="1:17" ht="15.75" thickBot="1">
      <c r="A66" s="625"/>
      <c r="B66" s="625"/>
      <c r="C66" s="234" t="s">
        <v>388</v>
      </c>
      <c r="D66" s="237">
        <v>4257778</v>
      </c>
      <c r="E66" s="237">
        <v>5010794</v>
      </c>
      <c r="F66" s="237">
        <v>3766622</v>
      </c>
      <c r="G66" s="237">
        <v>4878425</v>
      </c>
      <c r="H66" s="237">
        <v>3457731</v>
      </c>
      <c r="I66" s="237">
        <v>3094740</v>
      </c>
      <c r="J66" s="237">
        <v>2988721</v>
      </c>
      <c r="K66" s="237">
        <v>3518676</v>
      </c>
      <c r="L66" s="237">
        <v>3337178</v>
      </c>
      <c r="M66" s="237">
        <v>4632486</v>
      </c>
      <c r="N66" s="237">
        <v>5797047</v>
      </c>
      <c r="O66" s="237">
        <v>4834775</v>
      </c>
      <c r="P66" s="238">
        <v>49574973</v>
      </c>
      <c r="Q66"/>
    </row>
    <row r="67" spans="1:17" ht="15.75" thickBot="1">
      <c r="A67" s="625"/>
      <c r="B67" s="625"/>
      <c r="C67" s="234" t="s">
        <v>389</v>
      </c>
      <c r="D67" s="237">
        <v>0</v>
      </c>
      <c r="E67" s="237">
        <v>0</v>
      </c>
      <c r="F67" s="237">
        <v>0</v>
      </c>
      <c r="G67" s="237">
        <v>0</v>
      </c>
      <c r="H67" s="237">
        <v>0</v>
      </c>
      <c r="I67" s="237">
        <v>0</v>
      </c>
      <c r="J67" s="237">
        <v>0</v>
      </c>
      <c r="K67" s="237">
        <v>0</v>
      </c>
      <c r="L67" s="237">
        <v>0</v>
      </c>
      <c r="M67" s="237">
        <v>0</v>
      </c>
      <c r="N67" s="237">
        <v>0</v>
      </c>
      <c r="O67" s="237">
        <v>0</v>
      </c>
      <c r="P67" s="238">
        <v>0</v>
      </c>
      <c r="Q67"/>
    </row>
    <row r="68" spans="1:17" ht="15.75" thickBot="1">
      <c r="A68" s="625"/>
      <c r="B68" s="626"/>
      <c r="C68" s="239" t="s">
        <v>39</v>
      </c>
      <c r="D68" s="240">
        <f>SUM(D60:D67)</f>
        <v>21825609.3092</v>
      </c>
      <c r="E68" s="240">
        <f t="shared" ref="E68:P68" si="5">SUM(E60:E67)</f>
        <v>18700569.01991</v>
      </c>
      <c r="F68" s="240">
        <f t="shared" si="5"/>
        <v>19251827.667269997</v>
      </c>
      <c r="G68" s="240">
        <f t="shared" si="5"/>
        <v>14597308.40748</v>
      </c>
      <c r="H68" s="240">
        <f t="shared" si="5"/>
        <v>9227876.0042800009</v>
      </c>
      <c r="I68" s="240">
        <f t="shared" si="5"/>
        <v>6386085.3757300004</v>
      </c>
      <c r="J68" s="240">
        <f t="shared" si="5"/>
        <v>5970558.1489400007</v>
      </c>
      <c r="K68" s="240">
        <f t="shared" si="5"/>
        <v>6145365.4526700005</v>
      </c>
      <c r="L68" s="240">
        <f t="shared" si="5"/>
        <v>5908080.0987599995</v>
      </c>
      <c r="M68" s="240">
        <f t="shared" si="5"/>
        <v>8172231.8082299996</v>
      </c>
      <c r="N68" s="240">
        <f t="shared" si="5"/>
        <v>15799639.27527</v>
      </c>
      <c r="O68" s="240">
        <f t="shared" si="5"/>
        <v>22297829.757890001</v>
      </c>
      <c r="P68" s="240">
        <f t="shared" si="5"/>
        <v>154282980.32563001</v>
      </c>
      <c r="Q68" s="10">
        <f>P68-SUM(P60:P67)</f>
        <v>0</v>
      </c>
    </row>
    <row r="69" spans="1:17" ht="15.75" thickBot="1">
      <c r="A69" s="625"/>
      <c r="B69" s="624" t="s">
        <v>390</v>
      </c>
      <c r="C69" s="234" t="s">
        <v>391</v>
      </c>
      <c r="D69" s="235">
        <v>9247038.1749900002</v>
      </c>
      <c r="E69" s="235">
        <v>7501838.5012600003</v>
      </c>
      <c r="F69" s="235">
        <v>9220481.8616799992</v>
      </c>
      <c r="G69" s="235">
        <v>6212365.8030300001</v>
      </c>
      <c r="H69" s="235">
        <v>3598403.0104700001</v>
      </c>
      <c r="I69" s="235">
        <v>1445168.3234300001</v>
      </c>
      <c r="J69" s="235">
        <v>1340573.7644799999</v>
      </c>
      <c r="K69" s="235">
        <v>975527.14725000004</v>
      </c>
      <c r="L69" s="235">
        <v>1042039.34724</v>
      </c>
      <c r="M69" s="235">
        <v>1410154.77141</v>
      </c>
      <c r="N69" s="235">
        <v>4707376.9710100004</v>
      </c>
      <c r="O69" s="235">
        <v>8944607.4707299992</v>
      </c>
      <c r="P69" s="236">
        <v>55645575.146980003</v>
      </c>
      <c r="Q69"/>
    </row>
    <row r="70" spans="1:17" ht="15.75" thickBot="1">
      <c r="A70" s="625"/>
      <c r="B70" s="625"/>
      <c r="C70" s="234" t="s">
        <v>392</v>
      </c>
      <c r="D70" s="235">
        <v>5087854.0148700001</v>
      </c>
      <c r="E70" s="235">
        <v>4268408.11919</v>
      </c>
      <c r="F70" s="235">
        <v>5092371.4159300001</v>
      </c>
      <c r="G70" s="235">
        <v>3584071.0968300002</v>
      </c>
      <c r="H70" s="235">
        <v>2148410.2072100001</v>
      </c>
      <c r="I70" s="235">
        <v>1007618.4412</v>
      </c>
      <c r="J70" s="235">
        <v>910419.74344999995</v>
      </c>
      <c r="K70" s="235">
        <v>733541.27645</v>
      </c>
      <c r="L70" s="235">
        <v>748396.15743999998</v>
      </c>
      <c r="M70" s="235">
        <v>913060.33501000004</v>
      </c>
      <c r="N70" s="235">
        <v>2454418.9249900002</v>
      </c>
      <c r="O70" s="235">
        <v>4838545.45579</v>
      </c>
      <c r="P70" s="236">
        <v>31787115.188359998</v>
      </c>
      <c r="Q70"/>
    </row>
    <row r="71" spans="1:17" ht="15.75" thickBot="1">
      <c r="A71" s="625"/>
      <c r="B71" s="625"/>
      <c r="C71" s="234" t="s">
        <v>393</v>
      </c>
      <c r="D71" s="235">
        <v>489514.35661000002</v>
      </c>
      <c r="E71" s="235">
        <v>411500.24160000001</v>
      </c>
      <c r="F71" s="235">
        <v>523917.17154000001</v>
      </c>
      <c r="G71" s="235">
        <v>431632.87124000001</v>
      </c>
      <c r="H71" s="235">
        <v>369463.43534999999</v>
      </c>
      <c r="I71" s="235">
        <v>266647.44920999999</v>
      </c>
      <c r="J71" s="235">
        <v>257590.22000999999</v>
      </c>
      <c r="K71" s="235">
        <v>226296.82101000001</v>
      </c>
      <c r="L71" s="235">
        <v>238770.62701</v>
      </c>
      <c r="M71" s="235">
        <v>262643.20727999997</v>
      </c>
      <c r="N71" s="235">
        <v>336962.04745000001</v>
      </c>
      <c r="O71" s="235">
        <v>496925.74364</v>
      </c>
      <c r="P71" s="236">
        <v>4311864.1919499999</v>
      </c>
      <c r="Q71"/>
    </row>
    <row r="72" spans="1:17" ht="15.75" thickBot="1">
      <c r="A72" s="625"/>
      <c r="B72" s="625"/>
      <c r="C72" s="234" t="s">
        <v>394</v>
      </c>
      <c r="D72" s="235">
        <v>1234872.2930000001</v>
      </c>
      <c r="E72" s="235">
        <v>1684512.2390000001</v>
      </c>
      <c r="F72" s="235">
        <v>1682676.8149999999</v>
      </c>
      <c r="G72" s="235">
        <v>1779569.5379999999</v>
      </c>
      <c r="H72" s="235">
        <v>1647599.409</v>
      </c>
      <c r="I72" s="235">
        <v>1404845.5</v>
      </c>
      <c r="J72" s="235">
        <v>948199.23199999996</v>
      </c>
      <c r="K72" s="235">
        <v>938745.11000999995</v>
      </c>
      <c r="L72" s="235">
        <v>847920.28599999996</v>
      </c>
      <c r="M72" s="235">
        <v>873904.68200000003</v>
      </c>
      <c r="N72" s="235">
        <v>932093.52599999995</v>
      </c>
      <c r="O72" s="235">
        <v>1136239.2649999999</v>
      </c>
      <c r="P72" s="236">
        <v>15111177.89501</v>
      </c>
      <c r="Q72"/>
    </row>
    <row r="73" spans="1:17" ht="15.75" thickBot="1">
      <c r="A73" s="625"/>
      <c r="B73" s="625"/>
      <c r="C73" s="234" t="s">
        <v>395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/>
    </row>
    <row r="74" spans="1:17" ht="15.75" thickBot="1">
      <c r="A74" s="625"/>
      <c r="B74" s="625"/>
      <c r="C74" s="234" t="s">
        <v>396</v>
      </c>
      <c r="D74" s="237">
        <v>153065</v>
      </c>
      <c r="E74" s="237">
        <v>205034</v>
      </c>
      <c r="F74" s="237">
        <v>182719</v>
      </c>
      <c r="G74" s="237">
        <v>197040</v>
      </c>
      <c r="H74" s="237">
        <v>169798</v>
      </c>
      <c r="I74" s="237">
        <v>177492</v>
      </c>
      <c r="J74" s="237">
        <v>224635</v>
      </c>
      <c r="K74" s="237">
        <v>202252</v>
      </c>
      <c r="L74" s="237">
        <v>217291</v>
      </c>
      <c r="M74" s="237">
        <v>188666</v>
      </c>
      <c r="N74" s="237">
        <v>219969</v>
      </c>
      <c r="O74" s="237">
        <v>208725</v>
      </c>
      <c r="P74" s="238">
        <v>2346686</v>
      </c>
      <c r="Q74"/>
    </row>
    <row r="75" spans="1:17" ht="15.75" thickBot="1">
      <c r="A75" s="625"/>
      <c r="B75" s="625"/>
      <c r="C75" s="234" t="s">
        <v>397</v>
      </c>
      <c r="D75" s="237">
        <v>197108</v>
      </c>
      <c r="E75" s="237">
        <v>265776</v>
      </c>
      <c r="F75" s="237">
        <v>188888</v>
      </c>
      <c r="G75" s="237">
        <v>194824</v>
      </c>
      <c r="H75" s="237">
        <v>256746</v>
      </c>
      <c r="I75" s="237">
        <v>254525</v>
      </c>
      <c r="J75" s="237">
        <v>288792</v>
      </c>
      <c r="K75" s="237">
        <v>282921</v>
      </c>
      <c r="L75" s="237">
        <v>300750</v>
      </c>
      <c r="M75" s="237">
        <v>271344</v>
      </c>
      <c r="N75" s="237">
        <v>291802</v>
      </c>
      <c r="O75" s="237">
        <v>194334</v>
      </c>
      <c r="P75" s="238">
        <v>2987810</v>
      </c>
      <c r="Q75"/>
    </row>
    <row r="76" spans="1:17" ht="15.75" thickBot="1">
      <c r="A76" s="625"/>
      <c r="B76" s="625"/>
      <c r="C76" s="234" t="s">
        <v>398</v>
      </c>
      <c r="D76" s="237">
        <v>2601882</v>
      </c>
      <c r="E76" s="237">
        <v>2542133</v>
      </c>
      <c r="F76" s="237">
        <v>2385102</v>
      </c>
      <c r="G76" s="237">
        <v>2646047</v>
      </c>
      <c r="H76" s="237">
        <v>2345758</v>
      </c>
      <c r="I76" s="237">
        <v>2095033</v>
      </c>
      <c r="J76" s="237">
        <v>2599381</v>
      </c>
      <c r="K76" s="237">
        <v>2042531</v>
      </c>
      <c r="L76" s="237">
        <v>2143481</v>
      </c>
      <c r="M76" s="237">
        <v>2054680</v>
      </c>
      <c r="N76" s="237">
        <v>2428403</v>
      </c>
      <c r="O76" s="237">
        <v>2643955</v>
      </c>
      <c r="P76" s="238">
        <v>28528386</v>
      </c>
      <c r="Q76"/>
    </row>
    <row r="77" spans="1:17" ht="15.75" thickBot="1">
      <c r="A77" s="625"/>
      <c r="B77" s="625"/>
      <c r="C77" s="234" t="s">
        <v>399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/>
    </row>
    <row r="78" spans="1:17" ht="15.75" thickBot="1">
      <c r="A78" s="625"/>
      <c r="B78" s="625"/>
      <c r="C78" s="234" t="s">
        <v>400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/>
    </row>
    <row r="79" spans="1:17" ht="15.75" thickBot="1">
      <c r="A79" s="625"/>
      <c r="B79" s="625"/>
      <c r="C79" s="234" t="s">
        <v>401</v>
      </c>
      <c r="D79" s="237">
        <v>0</v>
      </c>
      <c r="E79" s="237">
        <v>0</v>
      </c>
      <c r="F79" s="237">
        <v>0</v>
      </c>
      <c r="G79" s="237">
        <v>0</v>
      </c>
      <c r="H79" s="237">
        <v>0</v>
      </c>
      <c r="I79" s="237">
        <v>0</v>
      </c>
      <c r="J79" s="237">
        <v>0</v>
      </c>
      <c r="K79" s="237">
        <v>0</v>
      </c>
      <c r="L79" s="237">
        <v>0</v>
      </c>
      <c r="M79" s="237">
        <v>0</v>
      </c>
      <c r="N79" s="237">
        <v>0</v>
      </c>
      <c r="O79" s="237">
        <v>0</v>
      </c>
      <c r="P79" s="238">
        <v>0</v>
      </c>
      <c r="Q79"/>
    </row>
    <row r="80" spans="1:17" ht="15.75" thickBot="1">
      <c r="A80" s="625"/>
      <c r="B80" s="625"/>
      <c r="C80" s="234" t="s">
        <v>389</v>
      </c>
      <c r="D80" s="237">
        <v>0</v>
      </c>
      <c r="E80" s="237">
        <v>0</v>
      </c>
      <c r="F80" s="237">
        <v>0</v>
      </c>
      <c r="G80" s="237">
        <v>0</v>
      </c>
      <c r="H80" s="237">
        <v>0</v>
      </c>
      <c r="I80" s="237">
        <v>0</v>
      </c>
      <c r="J80" s="237">
        <v>0</v>
      </c>
      <c r="K80" s="237">
        <v>0</v>
      </c>
      <c r="L80" s="237">
        <v>0</v>
      </c>
      <c r="M80" s="237">
        <v>0</v>
      </c>
      <c r="N80" s="237">
        <v>0</v>
      </c>
      <c r="O80" s="237">
        <v>0</v>
      </c>
      <c r="P80" s="238">
        <v>0</v>
      </c>
      <c r="Q80"/>
    </row>
    <row r="81" spans="1:17" ht="15.75" thickBot="1">
      <c r="A81" s="625"/>
      <c r="B81" s="625"/>
      <c r="C81" s="234" t="s">
        <v>402</v>
      </c>
      <c r="D81" s="237">
        <v>0</v>
      </c>
      <c r="E81" s="237">
        <v>0</v>
      </c>
      <c r="F81" s="237">
        <v>0</v>
      </c>
      <c r="G81" s="237">
        <v>0</v>
      </c>
      <c r="H81" s="237">
        <v>0</v>
      </c>
      <c r="I81" s="237">
        <v>0</v>
      </c>
      <c r="J81" s="237">
        <v>0</v>
      </c>
      <c r="K81" s="237">
        <v>0</v>
      </c>
      <c r="L81" s="237">
        <v>0</v>
      </c>
      <c r="M81" s="237">
        <v>0</v>
      </c>
      <c r="N81" s="237">
        <v>0</v>
      </c>
      <c r="O81" s="237">
        <v>0</v>
      </c>
      <c r="P81" s="238">
        <v>0</v>
      </c>
      <c r="Q81"/>
    </row>
    <row r="82" spans="1:17" ht="15.75" thickBot="1">
      <c r="A82" s="625"/>
      <c r="B82" s="625"/>
      <c r="C82" s="234" t="s">
        <v>403</v>
      </c>
      <c r="D82" s="237">
        <v>0</v>
      </c>
      <c r="E82" s="237">
        <v>0</v>
      </c>
      <c r="F82" s="237">
        <v>0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0</v>
      </c>
      <c r="O82" s="237">
        <v>0</v>
      </c>
      <c r="P82" s="238">
        <v>0</v>
      </c>
      <c r="Q82"/>
    </row>
    <row r="83" spans="1:17" ht="15.75" thickBot="1">
      <c r="A83" s="625"/>
      <c r="B83" s="626"/>
      <c r="C83" s="239" t="s">
        <v>39</v>
      </c>
      <c r="D83" s="240">
        <f>SUM(D69:D82)</f>
        <v>19011333.839469999</v>
      </c>
      <c r="E83" s="240">
        <f t="shared" ref="E83:P83" si="6">SUM(E69:E82)</f>
        <v>16879202.101050001</v>
      </c>
      <c r="F83" s="240">
        <f t="shared" si="6"/>
        <v>19276156.264150001</v>
      </c>
      <c r="G83" s="240">
        <f t="shared" si="6"/>
        <v>15045550.3091</v>
      </c>
      <c r="H83" s="240">
        <f t="shared" si="6"/>
        <v>10536178.062029999</v>
      </c>
      <c r="I83" s="240">
        <f t="shared" si="6"/>
        <v>6651329.7138400003</v>
      </c>
      <c r="J83" s="240">
        <f t="shared" si="6"/>
        <v>6569590.9599399995</v>
      </c>
      <c r="K83" s="240">
        <f t="shared" si="6"/>
        <v>5401814.3547200002</v>
      </c>
      <c r="L83" s="240">
        <f t="shared" si="6"/>
        <v>5538648.4176899996</v>
      </c>
      <c r="M83" s="240">
        <f t="shared" si="6"/>
        <v>5974452.9956999999</v>
      </c>
      <c r="N83" s="240">
        <f t="shared" si="6"/>
        <v>11371025.469450001</v>
      </c>
      <c r="O83" s="240">
        <f t="shared" si="6"/>
        <v>18463331.93516</v>
      </c>
      <c r="P83" s="240">
        <f t="shared" si="6"/>
        <v>140718614.42229998</v>
      </c>
      <c r="Q83" s="10">
        <f>P83-SUM(P69:P82)</f>
        <v>0</v>
      </c>
    </row>
    <row r="84" spans="1:17" ht="15.75" thickBot="1">
      <c r="A84" s="625"/>
      <c r="B84" s="624" t="s">
        <v>374</v>
      </c>
      <c r="C84" s="234" t="s">
        <v>382</v>
      </c>
      <c r="D84" s="235">
        <v>25221089.454440001</v>
      </c>
      <c r="E84" s="235">
        <v>19520368.063209999</v>
      </c>
      <c r="F84" s="235">
        <v>21243710.417160001</v>
      </c>
      <c r="G84" s="235">
        <v>13133417.88666</v>
      </c>
      <c r="H84" s="235">
        <v>6728206.0689500002</v>
      </c>
      <c r="I84" s="235">
        <v>2668708.6141499998</v>
      </c>
      <c r="J84" s="235">
        <v>2722566.0409599999</v>
      </c>
      <c r="K84" s="235">
        <v>2063222.1587499999</v>
      </c>
      <c r="L84" s="235">
        <v>2212868.9049900002</v>
      </c>
      <c r="M84" s="235">
        <v>3166639.1206499999</v>
      </c>
      <c r="N84" s="235">
        <v>12534973.265219999</v>
      </c>
      <c r="O84" s="235">
        <v>24908241.246240001</v>
      </c>
      <c r="P84" s="236">
        <v>136124011.24138001</v>
      </c>
      <c r="Q84"/>
    </row>
    <row r="85" spans="1:17" ht="15.75" thickBot="1">
      <c r="A85" s="625"/>
      <c r="B85" s="625"/>
      <c r="C85" s="234" t="s">
        <v>404</v>
      </c>
      <c r="D85" s="235">
        <v>75784.547630000001</v>
      </c>
      <c r="E85" s="235">
        <v>59288.364410000002</v>
      </c>
      <c r="F85" s="235">
        <v>68754.235960000005</v>
      </c>
      <c r="G85" s="235">
        <v>44330.665459999997</v>
      </c>
      <c r="H85" s="235">
        <v>23186.562859999998</v>
      </c>
      <c r="I85" s="235">
        <v>8122.6170000000002</v>
      </c>
      <c r="J85" s="235">
        <v>6933.7981900000004</v>
      </c>
      <c r="K85" s="235">
        <v>5059.6617800000004</v>
      </c>
      <c r="L85" s="235">
        <v>5759.4089599999998</v>
      </c>
      <c r="M85" s="235">
        <v>9570.13472</v>
      </c>
      <c r="N85" s="235">
        <v>38375.370999999999</v>
      </c>
      <c r="O85" s="235">
        <v>74096.248330000002</v>
      </c>
      <c r="P85" s="236">
        <v>419261.61629999999</v>
      </c>
      <c r="Q85"/>
    </row>
    <row r="86" spans="1:17" ht="15.75" thickBot="1">
      <c r="A86" s="625"/>
      <c r="B86" s="625"/>
      <c r="C86" s="234" t="s">
        <v>383</v>
      </c>
      <c r="D86" s="235">
        <v>10392065.928370001</v>
      </c>
      <c r="E86" s="235">
        <v>7749123.4266400002</v>
      </c>
      <c r="F86" s="235">
        <v>9150769.9418899994</v>
      </c>
      <c r="G86" s="235">
        <v>5790612.2765499996</v>
      </c>
      <c r="H86" s="235">
        <v>3805306.4956499999</v>
      </c>
      <c r="I86" s="235">
        <v>2121308.6513200002</v>
      </c>
      <c r="J86" s="235">
        <v>2098127.4567399998</v>
      </c>
      <c r="K86" s="235">
        <v>1784964.55745</v>
      </c>
      <c r="L86" s="235">
        <v>1908284.63668</v>
      </c>
      <c r="M86" s="235">
        <v>2459709.6934199999</v>
      </c>
      <c r="N86" s="235">
        <v>5711194.0686600003</v>
      </c>
      <c r="O86" s="235">
        <v>10007398.83358</v>
      </c>
      <c r="P86" s="236">
        <v>62978865.966949999</v>
      </c>
      <c r="Q86"/>
    </row>
    <row r="87" spans="1:17" ht="15.75" thickBot="1">
      <c r="A87" s="625"/>
      <c r="B87" s="625"/>
      <c r="C87" s="234" t="s">
        <v>384</v>
      </c>
      <c r="D87" s="237">
        <v>64183.33</v>
      </c>
      <c r="E87" s="237">
        <v>52366.455999999998</v>
      </c>
      <c r="F87" s="237">
        <v>49242.375999999997</v>
      </c>
      <c r="G87" s="237">
        <v>38241.097000000002</v>
      </c>
      <c r="H87" s="237">
        <v>41639.076999999997</v>
      </c>
      <c r="I87" s="237">
        <v>30260.600999999999</v>
      </c>
      <c r="J87" s="237"/>
      <c r="K87" s="237">
        <v>7394.5649999999996</v>
      </c>
      <c r="L87" s="237">
        <v>5469.4920000000002</v>
      </c>
      <c r="M87" s="237">
        <v>38808.563999999998</v>
      </c>
      <c r="N87" s="237">
        <v>46637.311999999998</v>
      </c>
      <c r="O87" s="237">
        <v>65562.938999999998</v>
      </c>
      <c r="P87" s="238">
        <v>439805.80900000001</v>
      </c>
      <c r="Q87"/>
    </row>
    <row r="88" spans="1:17" ht="15.75" thickBot="1">
      <c r="A88" s="625"/>
      <c r="B88" s="625"/>
      <c r="C88" s="234" t="s">
        <v>405</v>
      </c>
      <c r="D88" s="237">
        <v>0</v>
      </c>
      <c r="E88" s="237">
        <v>0</v>
      </c>
      <c r="F88" s="237">
        <v>0</v>
      </c>
      <c r="G88" s="237">
        <v>0</v>
      </c>
      <c r="H88" s="237">
        <v>0</v>
      </c>
      <c r="I88" s="237">
        <v>0</v>
      </c>
      <c r="J88" s="237">
        <v>0</v>
      </c>
      <c r="K88" s="237">
        <v>0</v>
      </c>
      <c r="L88" s="237">
        <v>0</v>
      </c>
      <c r="M88" s="237">
        <v>0</v>
      </c>
      <c r="N88" s="237">
        <v>0</v>
      </c>
      <c r="O88" s="237">
        <v>0</v>
      </c>
      <c r="P88" s="238">
        <v>0</v>
      </c>
      <c r="Q88"/>
    </row>
    <row r="89" spans="1:17" ht="15.75" thickBot="1">
      <c r="A89" s="625"/>
      <c r="B89" s="625"/>
      <c r="C89" s="234" t="s">
        <v>406</v>
      </c>
      <c r="D89" s="237">
        <v>0</v>
      </c>
      <c r="E89" s="237">
        <v>0</v>
      </c>
      <c r="F89" s="237">
        <v>0</v>
      </c>
      <c r="G89" s="237">
        <v>0</v>
      </c>
      <c r="H89" s="237">
        <v>0</v>
      </c>
      <c r="I89" s="237">
        <v>0</v>
      </c>
      <c r="J89" s="237">
        <v>0</v>
      </c>
      <c r="K89" s="237">
        <v>0</v>
      </c>
      <c r="L89" s="237">
        <v>0</v>
      </c>
      <c r="M89" s="237">
        <v>0</v>
      </c>
      <c r="N89" s="237">
        <v>0</v>
      </c>
      <c r="O89" s="237">
        <v>0</v>
      </c>
      <c r="P89" s="238">
        <v>0</v>
      </c>
      <c r="Q89"/>
    </row>
    <row r="90" spans="1:17" ht="15.75" thickBot="1">
      <c r="A90" s="625"/>
      <c r="B90" s="625"/>
      <c r="C90" s="234" t="s">
        <v>407</v>
      </c>
      <c r="D90" s="235">
        <v>472432.00400000002</v>
      </c>
      <c r="E90" s="235">
        <v>229126.19899999999</v>
      </c>
      <c r="F90" s="235">
        <v>349483.20600000001</v>
      </c>
      <c r="G90" s="235">
        <v>243960.85699999999</v>
      </c>
      <c r="H90" s="235">
        <v>192768.14300000001</v>
      </c>
      <c r="I90" s="235">
        <v>149591.60800000001</v>
      </c>
      <c r="J90" s="235">
        <v>43650.04</v>
      </c>
      <c r="K90" s="235">
        <v>40663.730000000003</v>
      </c>
      <c r="L90" s="235">
        <v>42123.652000000002</v>
      </c>
      <c r="M90" s="235">
        <v>50784.091</v>
      </c>
      <c r="N90" s="235">
        <v>163544.92800000001</v>
      </c>
      <c r="O90" s="235">
        <v>253047.31400000001</v>
      </c>
      <c r="P90" s="236">
        <v>2231175.7719999999</v>
      </c>
      <c r="Q90"/>
    </row>
    <row r="91" spans="1:17" ht="15.75" thickBot="1">
      <c r="A91" s="625"/>
      <c r="B91" s="625"/>
      <c r="C91" s="234" t="s">
        <v>385</v>
      </c>
      <c r="D91" s="237">
        <v>3591717</v>
      </c>
      <c r="E91" s="237">
        <v>3528113</v>
      </c>
      <c r="F91" s="237">
        <v>3299634</v>
      </c>
      <c r="G91" s="237">
        <v>3194133</v>
      </c>
      <c r="H91" s="237">
        <v>2720728</v>
      </c>
      <c r="I91" s="237">
        <v>2247224</v>
      </c>
      <c r="J91" s="237">
        <v>2422810</v>
      </c>
      <c r="K91" s="237">
        <v>2139256</v>
      </c>
      <c r="L91" s="237">
        <v>2116204</v>
      </c>
      <c r="M91" s="237">
        <v>2189947</v>
      </c>
      <c r="N91" s="237">
        <v>2469519</v>
      </c>
      <c r="O91" s="237">
        <v>3578929</v>
      </c>
      <c r="P91" s="238">
        <v>33498214</v>
      </c>
      <c r="Q91"/>
    </row>
    <row r="92" spans="1:17" ht="15.75" thickBot="1">
      <c r="A92" s="625"/>
      <c r="B92" s="625"/>
      <c r="C92" s="234" t="s">
        <v>386</v>
      </c>
      <c r="D92" s="237">
        <v>1150142</v>
      </c>
      <c r="E92" s="237">
        <v>336483</v>
      </c>
      <c r="F92" s="237">
        <v>369134</v>
      </c>
      <c r="G92" s="237">
        <v>867255</v>
      </c>
      <c r="H92" s="237">
        <v>1539241</v>
      </c>
      <c r="I92" s="237">
        <v>224797</v>
      </c>
      <c r="J92" s="237">
        <v>115591</v>
      </c>
      <c r="K92" s="237">
        <v>496572</v>
      </c>
      <c r="L92" s="237">
        <v>930140</v>
      </c>
      <c r="M92" s="237">
        <v>1319723</v>
      </c>
      <c r="N92" s="237">
        <v>1513081</v>
      </c>
      <c r="O92" s="237">
        <v>1185017</v>
      </c>
      <c r="P92" s="238">
        <v>10047176</v>
      </c>
      <c r="Q92"/>
    </row>
    <row r="93" spans="1:17" ht="15.75" thickBot="1">
      <c r="A93" s="625"/>
      <c r="B93" s="625"/>
      <c r="C93" s="234" t="s">
        <v>408</v>
      </c>
      <c r="D93" s="237">
        <v>4831826</v>
      </c>
      <c r="E93" s="237">
        <v>3372436</v>
      </c>
      <c r="F93" s="237">
        <v>4249199</v>
      </c>
      <c r="G93" s="237">
        <v>4177737</v>
      </c>
      <c r="H93" s="237">
        <v>4042439</v>
      </c>
      <c r="I93" s="237">
        <v>3532436</v>
      </c>
      <c r="J93" s="237">
        <v>3392181</v>
      </c>
      <c r="K93" s="237">
        <v>3020403</v>
      </c>
      <c r="L93" s="237">
        <v>3187739</v>
      </c>
      <c r="M93" s="237">
        <v>3302651</v>
      </c>
      <c r="N93" s="237">
        <v>3824455</v>
      </c>
      <c r="O93" s="237">
        <v>4579501</v>
      </c>
      <c r="P93" s="238">
        <v>45513003</v>
      </c>
      <c r="Q93"/>
    </row>
    <row r="94" spans="1:17" ht="15.75" thickBot="1">
      <c r="A94" s="625"/>
      <c r="B94" s="625"/>
      <c r="C94" s="234" t="s">
        <v>387</v>
      </c>
      <c r="D94" s="237">
        <v>0</v>
      </c>
      <c r="E94" s="237">
        <v>0</v>
      </c>
      <c r="F94" s="237">
        <v>0</v>
      </c>
      <c r="G94" s="237">
        <v>0</v>
      </c>
      <c r="H94" s="237">
        <v>0</v>
      </c>
      <c r="I94" s="237">
        <v>0</v>
      </c>
      <c r="J94" s="237">
        <v>0</v>
      </c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8">
        <v>0</v>
      </c>
      <c r="Q94"/>
    </row>
    <row r="95" spans="1:17" ht="15.75" thickBot="1">
      <c r="A95" s="625"/>
      <c r="B95" s="625"/>
      <c r="C95" s="234" t="s">
        <v>409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/>
    </row>
    <row r="96" spans="1:17" ht="15.75" thickBot="1">
      <c r="A96" s="625"/>
      <c r="B96" s="625"/>
      <c r="C96" s="234" t="s">
        <v>389</v>
      </c>
      <c r="D96" s="237">
        <v>0</v>
      </c>
      <c r="E96" s="237">
        <v>0</v>
      </c>
      <c r="F96" s="237">
        <v>0</v>
      </c>
      <c r="G96" s="237">
        <v>0</v>
      </c>
      <c r="H96" s="237">
        <v>0</v>
      </c>
      <c r="I96" s="237">
        <v>0</v>
      </c>
      <c r="J96" s="237">
        <v>0</v>
      </c>
      <c r="K96" s="237">
        <v>0</v>
      </c>
      <c r="L96" s="237">
        <v>0</v>
      </c>
      <c r="M96" s="237">
        <v>0</v>
      </c>
      <c r="N96" s="237">
        <v>0</v>
      </c>
      <c r="O96" s="237">
        <v>0</v>
      </c>
      <c r="P96" s="238">
        <v>0</v>
      </c>
      <c r="Q96"/>
    </row>
    <row r="97" spans="1:24" ht="15.75" thickBot="1">
      <c r="A97" s="625"/>
      <c r="B97" s="626"/>
      <c r="C97" s="239" t="s">
        <v>39</v>
      </c>
      <c r="D97" s="240">
        <f>SUM(D84:D96)</f>
        <v>45799240.26444</v>
      </c>
      <c r="E97" s="240">
        <f t="shared" ref="E97:P97" si="7">SUM(E84:E96)</f>
        <v>34847304.509259999</v>
      </c>
      <c r="F97" s="240">
        <f t="shared" si="7"/>
        <v>38779927.17701</v>
      </c>
      <c r="G97" s="240">
        <f t="shared" si="7"/>
        <v>27489687.782669999</v>
      </c>
      <c r="H97" s="240">
        <f t="shared" si="7"/>
        <v>19093514.347459998</v>
      </c>
      <c r="I97" s="240">
        <f t="shared" si="7"/>
        <v>10982449.091469999</v>
      </c>
      <c r="J97" s="240">
        <f t="shared" si="7"/>
        <v>10801859.335889999</v>
      </c>
      <c r="K97" s="240">
        <f t="shared" si="7"/>
        <v>9557535.6729799993</v>
      </c>
      <c r="L97" s="240">
        <f t="shared" si="7"/>
        <v>10408589.094629999</v>
      </c>
      <c r="M97" s="240">
        <f t="shared" si="7"/>
        <v>12537832.60379</v>
      </c>
      <c r="N97" s="240">
        <f t="shared" si="7"/>
        <v>26301779.944879998</v>
      </c>
      <c r="O97" s="240">
        <f t="shared" si="7"/>
        <v>44651793.58115001</v>
      </c>
      <c r="P97" s="240">
        <f t="shared" si="7"/>
        <v>291251513.40562999</v>
      </c>
      <c r="Q97" s="10">
        <f>P97-SUM(P84:P96)</f>
        <v>0</v>
      </c>
    </row>
    <row r="98" spans="1:24" ht="15.75" thickBot="1">
      <c r="A98" s="626"/>
      <c r="B98" s="627" t="s">
        <v>39</v>
      </c>
      <c r="C98" s="628"/>
      <c r="D98" s="240">
        <f>D97+D83+D68</f>
        <v>86636183.413110003</v>
      </c>
      <c r="E98" s="240">
        <f t="shared" ref="E98:P98" si="8">E97+E83+E68</f>
        <v>70427075.630219996</v>
      </c>
      <c r="F98" s="240">
        <f t="shared" si="8"/>
        <v>77307911.108429998</v>
      </c>
      <c r="G98" s="240">
        <f t="shared" si="8"/>
        <v>57132546.499250002</v>
      </c>
      <c r="H98" s="240">
        <f t="shared" si="8"/>
        <v>38857568.413769998</v>
      </c>
      <c r="I98" s="240">
        <f t="shared" si="8"/>
        <v>24019864.18104</v>
      </c>
      <c r="J98" s="240">
        <f t="shared" si="8"/>
        <v>23342008.444769997</v>
      </c>
      <c r="K98" s="240">
        <f t="shared" si="8"/>
        <v>21104715.48037</v>
      </c>
      <c r="L98" s="240">
        <f t="shared" si="8"/>
        <v>21855317.611079998</v>
      </c>
      <c r="M98" s="240">
        <f t="shared" si="8"/>
        <v>26684517.40772</v>
      </c>
      <c r="N98" s="240">
        <f t="shared" si="8"/>
        <v>53472444.689599998</v>
      </c>
      <c r="O98" s="240">
        <f t="shared" si="8"/>
        <v>85412955.274200007</v>
      </c>
      <c r="P98" s="240">
        <f t="shared" si="8"/>
        <v>586253108.15355992</v>
      </c>
      <c r="Q98" s="10">
        <f>P98-P97-P83-P68</f>
        <v>0</v>
      </c>
    </row>
    <row r="99" spans="1:24" ht="15.75" thickBot="1">
      <c r="A99" s="629" t="s">
        <v>39</v>
      </c>
      <c r="B99" s="630"/>
      <c r="C99" s="631"/>
      <c r="D99" s="244">
        <f>D98+D59</f>
        <v>1132996262.3834298</v>
      </c>
      <c r="E99" s="244">
        <f t="shared" ref="E99:P99" si="9">E98+E59</f>
        <v>800198028.98628998</v>
      </c>
      <c r="F99" s="244">
        <f t="shared" si="9"/>
        <v>995417263.96741998</v>
      </c>
      <c r="G99" s="244">
        <f t="shared" si="9"/>
        <v>777945351.65144002</v>
      </c>
      <c r="H99" s="244">
        <f t="shared" si="9"/>
        <v>753603827.94477987</v>
      </c>
      <c r="I99" s="244">
        <f t="shared" si="9"/>
        <v>731945508.14503002</v>
      </c>
      <c r="J99" s="244">
        <f t="shared" si="9"/>
        <v>746051898.06508005</v>
      </c>
      <c r="K99" s="244">
        <f t="shared" si="9"/>
        <v>873695603.09884</v>
      </c>
      <c r="L99" s="244">
        <f t="shared" si="9"/>
        <v>823558417.7990402</v>
      </c>
      <c r="M99" s="244">
        <f t="shared" si="9"/>
        <v>695640182.56086004</v>
      </c>
      <c r="N99" s="244">
        <f t="shared" si="9"/>
        <v>801020572.67459011</v>
      </c>
      <c r="O99" s="244">
        <f t="shared" si="9"/>
        <v>1022289389.35559</v>
      </c>
      <c r="P99" s="244">
        <f t="shared" si="9"/>
        <v>10154362306.632389</v>
      </c>
      <c r="Q99" s="10">
        <f>P99-P97-P83-P68-P58-P32-P28</f>
        <v>0</v>
      </c>
    </row>
    <row r="100" spans="1:24" ht="15">
      <c r="A100" s="622" t="s">
        <v>410</v>
      </c>
      <c r="B100" s="619"/>
      <c r="C100" s="619"/>
      <c r="D100" s="619"/>
      <c r="E100" s="619"/>
      <c r="F100" s="619"/>
      <c r="G100" s="619"/>
      <c r="H100" s="619"/>
      <c r="I100" s="619"/>
      <c r="J100" s="619"/>
      <c r="K100" s="622" t="s">
        <v>411</v>
      </c>
      <c r="L100" s="619"/>
      <c r="M100" s="619"/>
      <c r="N100" s="619"/>
      <c r="O100" s="619"/>
      <c r="P100" s="619"/>
      <c r="Q100"/>
    </row>
    <row r="101" spans="1:24" ht="15">
      <c r="A101" s="245"/>
      <c r="B101"/>
      <c r="C101"/>
      <c r="D101"/>
      <c r="E101"/>
      <c r="F101"/>
      <c r="G101"/>
      <c r="H101"/>
      <c r="I101"/>
      <c r="J101"/>
      <c r="K101" s="245"/>
      <c r="L101"/>
      <c r="M101"/>
      <c r="N101"/>
      <c r="O101"/>
      <c r="P101"/>
      <c r="Q101"/>
    </row>
    <row r="102" spans="1:24" ht="15">
      <c r="A102" s="245"/>
      <c r="B102"/>
      <c r="C102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/>
    </row>
    <row r="103" spans="1:24" ht="15">
      <c r="B103" s="246" t="s">
        <v>412</v>
      </c>
    </row>
    <row r="104" spans="1:24" ht="15">
      <c r="B104" s="247" t="s">
        <v>413</v>
      </c>
      <c r="D104" s="248">
        <f t="shared" ref="D104:O104" si="10">D33+D34</f>
        <v>318262322.22266996</v>
      </c>
      <c r="E104" s="248">
        <f t="shared" si="10"/>
        <v>239946113.91899002</v>
      </c>
      <c r="F104" s="248">
        <f t="shared" si="10"/>
        <v>282579452.50699002</v>
      </c>
      <c r="G104" s="248">
        <f t="shared" si="10"/>
        <v>197213803.02499998</v>
      </c>
      <c r="H104" s="248">
        <f t="shared" si="10"/>
        <v>180790318.74001002</v>
      </c>
      <c r="I104" s="248">
        <f t="shared" si="10"/>
        <v>171052115.68099001</v>
      </c>
      <c r="J104" s="248">
        <f t="shared" si="10"/>
        <v>178411159.06898001</v>
      </c>
      <c r="K104" s="248">
        <f t="shared" si="10"/>
        <v>235539613.01300001</v>
      </c>
      <c r="L104" s="248">
        <f t="shared" si="10"/>
        <v>205333108.56900001</v>
      </c>
      <c r="M104" s="248">
        <f t="shared" si="10"/>
        <v>151816164.55700001</v>
      </c>
      <c r="N104" s="248">
        <f t="shared" si="10"/>
        <v>202512555.27400002</v>
      </c>
      <c r="O104" s="248">
        <f t="shared" si="10"/>
        <v>306928015.91565001</v>
      </c>
      <c r="P104" s="248">
        <f>SUM(D104:O104)</f>
        <v>2670384742.49228</v>
      </c>
      <c r="V104" s="248"/>
      <c r="W104" s="248"/>
      <c r="X104" s="248"/>
    </row>
    <row r="105" spans="1:24" ht="15">
      <c r="B105" s="247" t="s">
        <v>414</v>
      </c>
      <c r="D105" s="248">
        <f>D35+D36+D37</f>
        <v>73459374.874479994</v>
      </c>
      <c r="E105" s="248">
        <f t="shared" ref="E105:O105" si="11">E35+E36+E37</f>
        <v>56194395.749079995</v>
      </c>
      <c r="F105" s="248">
        <f t="shared" si="11"/>
        <v>71535599.054999992</v>
      </c>
      <c r="G105" s="248">
        <f t="shared" si="11"/>
        <v>51520526.752999999</v>
      </c>
      <c r="H105" s="248">
        <f t="shared" si="11"/>
        <v>54386274.513999999</v>
      </c>
      <c r="I105" s="248">
        <f t="shared" si="11"/>
        <v>50430404.618999995</v>
      </c>
      <c r="J105" s="248">
        <f t="shared" si="11"/>
        <v>52102405.546999991</v>
      </c>
      <c r="K105" s="248">
        <f t="shared" si="11"/>
        <v>62933839.693000004</v>
      </c>
      <c r="L105" s="248">
        <f t="shared" si="11"/>
        <v>58323463.167999998</v>
      </c>
      <c r="M105" s="248">
        <f t="shared" si="11"/>
        <v>48832722.589999996</v>
      </c>
      <c r="N105" s="248">
        <f t="shared" si="11"/>
        <v>51484246.767999999</v>
      </c>
      <c r="O105" s="248">
        <f t="shared" si="11"/>
        <v>69920387.730319992</v>
      </c>
      <c r="P105" s="248">
        <f t="shared" ref="P105:P118" si="12">SUM(D105:O105)</f>
        <v>701123641.06087995</v>
      </c>
      <c r="V105" s="248"/>
      <c r="W105" s="248"/>
      <c r="X105" s="248"/>
    </row>
    <row r="106" spans="1:24" ht="15">
      <c r="B106" s="247" t="s">
        <v>415</v>
      </c>
      <c r="D106" s="248">
        <f t="shared" ref="D106:O106" si="13">D38+D39+D40</f>
        <v>120981641.75501999</v>
      </c>
      <c r="E106" s="248">
        <f t="shared" si="13"/>
        <v>88947209.826000005</v>
      </c>
      <c r="F106" s="248">
        <f t="shared" si="13"/>
        <v>127507706.053</v>
      </c>
      <c r="G106" s="248">
        <f t="shared" si="13"/>
        <v>94306427.272</v>
      </c>
      <c r="H106" s="248">
        <f t="shared" si="13"/>
        <v>109535028.37</v>
      </c>
      <c r="I106" s="248">
        <f t="shared" si="13"/>
        <v>106746376.727</v>
      </c>
      <c r="J106" s="248">
        <f t="shared" si="13"/>
        <v>108820581.09299998</v>
      </c>
      <c r="K106" s="248">
        <f t="shared" si="13"/>
        <v>123390116.70300001</v>
      </c>
      <c r="L106" s="248">
        <f t="shared" si="13"/>
        <v>117062726.524</v>
      </c>
      <c r="M106" s="248">
        <f t="shared" si="13"/>
        <v>105638795.955</v>
      </c>
      <c r="N106" s="248">
        <f t="shared" si="13"/>
        <v>101956670.82000001</v>
      </c>
      <c r="O106" s="248">
        <f t="shared" si="13"/>
        <v>120953703.963</v>
      </c>
      <c r="P106" s="248">
        <f t="shared" si="12"/>
        <v>1325846985.0610201</v>
      </c>
      <c r="V106" s="248"/>
      <c r="W106" s="248"/>
      <c r="X106" s="248"/>
    </row>
    <row r="107" spans="1:24" ht="15">
      <c r="B107" s="247" t="s">
        <v>416</v>
      </c>
      <c r="D107" s="248">
        <f>D41+D56</f>
        <v>97536235.530000001</v>
      </c>
      <c r="E107" s="248">
        <f t="shared" ref="E107:O107" si="14">E41+E56</f>
        <v>5771303.5499999998</v>
      </c>
      <c r="F107" s="248">
        <f t="shared" si="14"/>
        <v>49753516.079999998</v>
      </c>
      <c r="G107" s="248">
        <f t="shared" si="14"/>
        <v>52769098.908</v>
      </c>
      <c r="H107" s="248">
        <f t="shared" si="14"/>
        <v>50328800.840000004</v>
      </c>
      <c r="I107" s="248">
        <f t="shared" si="14"/>
        <v>51395415.619999997</v>
      </c>
      <c r="J107" s="248">
        <f t="shared" si="14"/>
        <v>51265295.43</v>
      </c>
      <c r="K107" s="248">
        <f t="shared" si="14"/>
        <v>52037423.18</v>
      </c>
      <c r="L107" s="248">
        <f t="shared" si="14"/>
        <v>58092664.859999999</v>
      </c>
      <c r="M107" s="248">
        <f t="shared" si="14"/>
        <v>53643588.158</v>
      </c>
      <c r="N107" s="248">
        <f t="shared" si="14"/>
        <v>52918387.299999997</v>
      </c>
      <c r="O107" s="248">
        <f t="shared" si="14"/>
        <v>50784060.240999997</v>
      </c>
      <c r="P107" s="248">
        <f>SUM(D107:O107)</f>
        <v>626295789.69700003</v>
      </c>
      <c r="V107" s="248"/>
      <c r="W107" s="248"/>
      <c r="X107" s="248"/>
    </row>
    <row r="108" spans="1:24" ht="15">
      <c r="B108" s="247" t="s">
        <v>417</v>
      </c>
      <c r="D108" s="248">
        <f>D57</f>
        <v>37639530</v>
      </c>
      <c r="E108" s="248">
        <f t="shared" ref="E108:O108" si="15">E57</f>
        <v>35055858</v>
      </c>
      <c r="F108" s="248">
        <f t="shared" si="15"/>
        <v>36143840</v>
      </c>
      <c r="G108" s="248">
        <f t="shared" si="15"/>
        <v>30120374</v>
      </c>
      <c r="H108" s="248">
        <f t="shared" si="15"/>
        <v>31359532</v>
      </c>
      <c r="I108" s="248">
        <f t="shared" si="15"/>
        <v>33105658</v>
      </c>
      <c r="J108" s="248">
        <f t="shared" si="15"/>
        <v>36269180</v>
      </c>
      <c r="K108" s="248">
        <f t="shared" si="15"/>
        <v>37568812</v>
      </c>
      <c r="L108" s="248">
        <f t="shared" si="15"/>
        <v>39286006</v>
      </c>
      <c r="M108" s="248">
        <f t="shared" si="15"/>
        <v>36341294</v>
      </c>
      <c r="N108" s="248">
        <f t="shared" si="15"/>
        <v>37705990</v>
      </c>
      <c r="O108" s="248">
        <f t="shared" si="15"/>
        <v>38401122</v>
      </c>
      <c r="P108" s="248">
        <f>SUM(D108:O108)</f>
        <v>428997196</v>
      </c>
      <c r="V108" s="248"/>
      <c r="W108" s="248"/>
      <c r="X108" s="248"/>
    </row>
    <row r="109" spans="1:24" ht="15">
      <c r="B109" s="246" t="s">
        <v>418</v>
      </c>
      <c r="D109" s="248">
        <f t="shared" ref="D109:O109" si="16">D42+D43+D44</f>
        <v>5043071.8881699992</v>
      </c>
      <c r="E109" s="248">
        <f t="shared" si="16"/>
        <v>3774962.5010000002</v>
      </c>
      <c r="F109" s="248">
        <f t="shared" si="16"/>
        <v>5319155.9749999996</v>
      </c>
      <c r="G109" s="248">
        <f t="shared" si="16"/>
        <v>5113750.0029999996</v>
      </c>
      <c r="H109" s="248">
        <f t="shared" si="16"/>
        <v>11924431.708000001</v>
      </c>
      <c r="I109" s="248">
        <f t="shared" si="16"/>
        <v>19880977.276000001</v>
      </c>
      <c r="J109" s="248">
        <f t="shared" si="16"/>
        <v>19236457.995999999</v>
      </c>
      <c r="K109" s="248">
        <f t="shared" si="16"/>
        <v>23526199.729000002</v>
      </c>
      <c r="L109" s="248">
        <f t="shared" si="16"/>
        <v>25791610.912</v>
      </c>
      <c r="M109" s="248">
        <f t="shared" si="16"/>
        <v>16065641.444</v>
      </c>
      <c r="N109" s="248">
        <f t="shared" si="16"/>
        <v>6381747.6359999999</v>
      </c>
      <c r="O109" s="248">
        <f t="shared" si="16"/>
        <v>5423458.3930199994</v>
      </c>
      <c r="P109" s="248">
        <f t="shared" si="12"/>
        <v>147481465.46119002</v>
      </c>
      <c r="V109" s="248"/>
      <c r="W109" s="248"/>
      <c r="X109" s="248"/>
    </row>
    <row r="110" spans="1:24" ht="15">
      <c r="B110" s="246" t="s">
        <v>419</v>
      </c>
      <c r="D110" s="248">
        <f>SUM(D45:D51)</f>
        <v>1457247.4310000001</v>
      </c>
      <c r="E110" s="248">
        <f t="shared" ref="E110:O110" si="17">SUM(E45:E51)</f>
        <v>1119001.0759999999</v>
      </c>
      <c r="F110" s="248">
        <f t="shared" si="17"/>
        <v>1514288.3709999998</v>
      </c>
      <c r="G110" s="248">
        <f t="shared" si="17"/>
        <v>1242147.7920000001</v>
      </c>
      <c r="H110" s="248">
        <f t="shared" si="17"/>
        <v>1431372.243</v>
      </c>
      <c r="I110" s="248">
        <f t="shared" si="17"/>
        <v>1351141.5129999998</v>
      </c>
      <c r="J110" s="248">
        <f t="shared" si="17"/>
        <v>1004252.1213300002</v>
      </c>
      <c r="K110" s="248">
        <f t="shared" si="17"/>
        <v>1409064.16447</v>
      </c>
      <c r="L110" s="248">
        <f t="shared" si="17"/>
        <v>1384950.2898499998</v>
      </c>
      <c r="M110" s="248">
        <f t="shared" si="17"/>
        <v>1339881.3477500002</v>
      </c>
      <c r="N110" s="248">
        <f t="shared" si="17"/>
        <v>1385519.139</v>
      </c>
      <c r="O110" s="248">
        <f t="shared" si="17"/>
        <v>1390554.6694100001</v>
      </c>
      <c r="P110" s="248">
        <f t="shared" si="12"/>
        <v>16029420.157810001</v>
      </c>
      <c r="V110" s="248"/>
      <c r="W110" s="248"/>
      <c r="X110" s="248"/>
    </row>
    <row r="111" spans="1:24" ht="15">
      <c r="B111" s="246" t="s">
        <v>420</v>
      </c>
      <c r="D111" s="248">
        <f>D6+D29</f>
        <v>161564017.06099001</v>
      </c>
      <c r="E111" s="248">
        <f t="shared" ref="E111:O111" si="18">E6+E29</f>
        <v>130110323.13</v>
      </c>
      <c r="F111" s="248">
        <f t="shared" si="18"/>
        <v>142158188.46200001</v>
      </c>
      <c r="G111" s="248">
        <f t="shared" si="18"/>
        <v>104101025.76919</v>
      </c>
      <c r="H111" s="248">
        <f>H6+H29</f>
        <v>91035558.393000007</v>
      </c>
      <c r="I111" s="248">
        <f t="shared" si="18"/>
        <v>85381859.274000004</v>
      </c>
      <c r="J111" s="248">
        <f t="shared" si="18"/>
        <v>91498533.935000002</v>
      </c>
      <c r="K111" s="248">
        <f t="shared" si="18"/>
        <v>111796388.954</v>
      </c>
      <c r="L111" s="248">
        <f t="shared" si="18"/>
        <v>96030487.04524</v>
      </c>
      <c r="M111" s="248">
        <f t="shared" si="18"/>
        <v>74518766.462119997</v>
      </c>
      <c r="N111" s="248">
        <f t="shared" si="18"/>
        <v>105976152.52999</v>
      </c>
      <c r="O111" s="248">
        <f t="shared" si="18"/>
        <v>156859500.63398999</v>
      </c>
      <c r="P111" s="248">
        <f t="shared" si="12"/>
        <v>1351030801.6495199</v>
      </c>
      <c r="V111" s="248"/>
      <c r="W111" s="248"/>
      <c r="X111" s="248"/>
    </row>
    <row r="112" spans="1:24" ht="15">
      <c r="B112" s="246" t="s">
        <v>421</v>
      </c>
      <c r="D112" s="248">
        <f>D7+D8+D30</f>
        <v>51685336.818990007</v>
      </c>
      <c r="E112" s="248">
        <f t="shared" ref="E112:O112" si="19">E7+E8+E30</f>
        <v>41160052.120999999</v>
      </c>
      <c r="F112" s="248">
        <f t="shared" si="19"/>
        <v>51045318.687000006</v>
      </c>
      <c r="G112" s="248">
        <f t="shared" si="19"/>
        <v>36459781.082999997</v>
      </c>
      <c r="H112" s="248">
        <f t="shared" si="19"/>
        <v>38701116.273000002</v>
      </c>
      <c r="I112" s="248">
        <f t="shared" si="19"/>
        <v>37123869.883000001</v>
      </c>
      <c r="J112" s="248">
        <f t="shared" si="19"/>
        <v>35789517.413999997</v>
      </c>
      <c r="K112" s="248">
        <f t="shared" si="19"/>
        <v>42695383.498000003</v>
      </c>
      <c r="L112" s="248">
        <f t="shared" si="19"/>
        <v>39687543.883770004</v>
      </c>
      <c r="M112" s="248">
        <f t="shared" si="19"/>
        <v>32860370.077270001</v>
      </c>
      <c r="N112" s="248">
        <f t="shared" si="19"/>
        <v>37769345.145999998</v>
      </c>
      <c r="O112" s="248">
        <f t="shared" si="19"/>
        <v>49873893.832999997</v>
      </c>
      <c r="P112" s="248">
        <f t="shared" si="12"/>
        <v>494851528.71803004</v>
      </c>
      <c r="V112" s="248"/>
      <c r="W112" s="248"/>
      <c r="X112" s="248"/>
    </row>
    <row r="113" spans="2:24" ht="15">
      <c r="B113" s="246" t="s">
        <v>422</v>
      </c>
      <c r="D113" s="248">
        <f t="shared" ref="D113:O113" si="20">D9+D10+D31</f>
        <v>52937810.200000003</v>
      </c>
      <c r="E113" s="248">
        <f t="shared" si="20"/>
        <v>44075833.600000001</v>
      </c>
      <c r="F113" s="248">
        <f t="shared" si="20"/>
        <v>52924246.200000003</v>
      </c>
      <c r="G113" s="248">
        <f t="shared" si="20"/>
        <v>42294943.399999999</v>
      </c>
      <c r="H113" s="248">
        <f t="shared" si="20"/>
        <v>45508281.200000003</v>
      </c>
      <c r="I113" s="248">
        <f t="shared" si="20"/>
        <v>46022457.5</v>
      </c>
      <c r="J113" s="248">
        <f t="shared" si="20"/>
        <v>45842306.600000001</v>
      </c>
      <c r="K113" s="248">
        <f t="shared" si="20"/>
        <v>49602211.399999999</v>
      </c>
      <c r="L113" s="248">
        <f t="shared" si="20"/>
        <v>48388999.200000003</v>
      </c>
      <c r="M113" s="248">
        <f t="shared" si="20"/>
        <v>43116081.200000003</v>
      </c>
      <c r="N113" s="248">
        <f t="shared" si="20"/>
        <v>45053929.799999997</v>
      </c>
      <c r="O113" s="248">
        <f t="shared" si="20"/>
        <v>52121346.399999999</v>
      </c>
      <c r="P113" s="248">
        <f t="shared" si="12"/>
        <v>567888446.70000005</v>
      </c>
      <c r="V113" s="248"/>
      <c r="W113" s="248"/>
      <c r="X113" s="248"/>
    </row>
    <row r="114" spans="2:24" ht="15">
      <c r="B114" s="246" t="s">
        <v>423</v>
      </c>
      <c r="D114" s="248">
        <f t="shared" ref="D114:O114" si="21">D11+D25</f>
        <v>50740502.950000003</v>
      </c>
      <c r="E114" s="248">
        <f t="shared" si="21"/>
        <v>8307876.21</v>
      </c>
      <c r="F114" s="248">
        <f t="shared" si="21"/>
        <v>26877721.510000002</v>
      </c>
      <c r="G114" s="248">
        <f t="shared" si="21"/>
        <v>29625124.136</v>
      </c>
      <c r="H114" s="248">
        <f t="shared" si="21"/>
        <v>28032034.600000001</v>
      </c>
      <c r="I114" s="248">
        <f t="shared" si="21"/>
        <v>28217552.440000001</v>
      </c>
      <c r="J114" s="248">
        <f t="shared" si="21"/>
        <v>28623776.16</v>
      </c>
      <c r="K114" s="248">
        <f t="shared" si="21"/>
        <v>29683231</v>
      </c>
      <c r="L114" s="248">
        <f t="shared" si="21"/>
        <v>30829991.59</v>
      </c>
      <c r="M114" s="248">
        <f t="shared" si="21"/>
        <v>28828662.440000001</v>
      </c>
      <c r="N114" s="248">
        <f t="shared" si="21"/>
        <v>29629146.309999999</v>
      </c>
      <c r="O114" s="248">
        <f t="shared" si="21"/>
        <v>28365561.785999998</v>
      </c>
      <c r="P114" s="248">
        <f t="shared" si="12"/>
        <v>347761181.13200003</v>
      </c>
      <c r="V114" s="248"/>
      <c r="W114" s="248"/>
      <c r="X114" s="248"/>
    </row>
    <row r="115" spans="2:24" ht="15">
      <c r="B115" s="246" t="s">
        <v>424</v>
      </c>
      <c r="D115" s="248">
        <f>D26</f>
        <v>30592033.960000001</v>
      </c>
      <c r="E115" s="248">
        <f t="shared" ref="E115:O116" si="22">E26</f>
        <v>31574724.140000001</v>
      </c>
      <c r="F115" s="248">
        <f t="shared" si="22"/>
        <v>29605981.989999998</v>
      </c>
      <c r="G115" s="248">
        <f t="shared" si="22"/>
        <v>33964277.359999999</v>
      </c>
      <c r="H115" s="248">
        <f t="shared" si="22"/>
        <v>33484789.199999999</v>
      </c>
      <c r="I115" s="248">
        <f t="shared" si="22"/>
        <v>47512321.670000002</v>
      </c>
      <c r="J115" s="248">
        <f t="shared" si="22"/>
        <v>31819154.469999999</v>
      </c>
      <c r="K115" s="248">
        <f t="shared" si="22"/>
        <v>35881209</v>
      </c>
      <c r="L115" s="248">
        <f t="shared" si="22"/>
        <v>39449721.630000003</v>
      </c>
      <c r="M115" s="248">
        <f t="shared" si="22"/>
        <v>34381779.460000001</v>
      </c>
      <c r="N115" s="248">
        <f t="shared" si="22"/>
        <v>33110274.43</v>
      </c>
      <c r="O115" s="248">
        <f t="shared" si="22"/>
        <v>23595477.739999998</v>
      </c>
      <c r="P115" s="248">
        <f t="shared" si="12"/>
        <v>404971745.04999995</v>
      </c>
      <c r="V115" s="248"/>
      <c r="W115" s="248"/>
      <c r="X115" s="248"/>
    </row>
    <row r="116" spans="2:24" ht="15">
      <c r="B116" s="246" t="s">
        <v>425</v>
      </c>
      <c r="D116" s="248">
        <f>D27</f>
        <v>39530000</v>
      </c>
      <c r="E116" s="248">
        <f t="shared" si="22"/>
        <v>39743000</v>
      </c>
      <c r="F116" s="248">
        <f t="shared" si="22"/>
        <v>36305000</v>
      </c>
      <c r="G116" s="248">
        <f t="shared" si="22"/>
        <v>38319000</v>
      </c>
      <c r="H116" s="248">
        <f t="shared" si="22"/>
        <v>32765000</v>
      </c>
      <c r="I116" s="248">
        <f t="shared" si="22"/>
        <v>21879000</v>
      </c>
      <c r="J116" s="248">
        <f t="shared" si="22"/>
        <v>34726000</v>
      </c>
      <c r="K116" s="248">
        <f t="shared" si="22"/>
        <v>36072000</v>
      </c>
      <c r="L116" s="248">
        <f t="shared" si="22"/>
        <v>32700000</v>
      </c>
      <c r="M116" s="248">
        <f t="shared" si="22"/>
        <v>35549000</v>
      </c>
      <c r="N116" s="248">
        <f t="shared" si="22"/>
        <v>37671000</v>
      </c>
      <c r="O116" s="248">
        <f t="shared" si="22"/>
        <v>27442000</v>
      </c>
      <c r="P116" s="248">
        <f t="shared" ref="P116" si="23">SUM(D116:O116)</f>
        <v>412701000</v>
      </c>
      <c r="V116" s="248"/>
      <c r="W116" s="248"/>
      <c r="X116" s="248"/>
    </row>
    <row r="117" spans="2:24" ht="15">
      <c r="B117" s="246" t="s">
        <v>426</v>
      </c>
      <c r="D117" s="248">
        <f t="shared" ref="D117:O117" si="24">D12+D13</f>
        <v>4025855.97</v>
      </c>
      <c r="E117" s="248">
        <f t="shared" si="24"/>
        <v>3340752.8899999997</v>
      </c>
      <c r="F117" s="248">
        <f t="shared" si="24"/>
        <v>3848721.28</v>
      </c>
      <c r="G117" s="248">
        <f t="shared" si="24"/>
        <v>3041065.14</v>
      </c>
      <c r="H117" s="248">
        <f t="shared" si="24"/>
        <v>4517859.2600000007</v>
      </c>
      <c r="I117" s="248">
        <f t="shared" si="24"/>
        <v>6980752.3640000001</v>
      </c>
      <c r="J117" s="248">
        <f t="shared" si="24"/>
        <v>6448220.4000000004</v>
      </c>
      <c r="K117" s="248">
        <f t="shared" si="24"/>
        <v>9586745.4799999986</v>
      </c>
      <c r="L117" s="248">
        <f t="shared" si="24"/>
        <v>8463774.6601</v>
      </c>
      <c r="M117" s="248">
        <f t="shared" si="24"/>
        <v>5191364.7699999996</v>
      </c>
      <c r="N117" s="248">
        <f t="shared" si="24"/>
        <v>3229266.39</v>
      </c>
      <c r="O117" s="248">
        <f t="shared" si="24"/>
        <v>3845650.73</v>
      </c>
      <c r="P117" s="248">
        <f t="shared" si="12"/>
        <v>62520029.334099986</v>
      </c>
      <c r="V117" s="248"/>
      <c r="W117" s="248"/>
      <c r="X117" s="248"/>
    </row>
    <row r="118" spans="2:24" ht="15">
      <c r="B118" s="246" t="s">
        <v>427</v>
      </c>
      <c r="D118" s="248">
        <f t="shared" ref="D118:O118" si="25">SUM(D14:D21)</f>
        <v>905098.30900000001</v>
      </c>
      <c r="E118" s="248">
        <f t="shared" si="25"/>
        <v>649546.64399999997</v>
      </c>
      <c r="F118" s="248">
        <f t="shared" si="25"/>
        <v>990616.68900000001</v>
      </c>
      <c r="G118" s="248">
        <f t="shared" si="25"/>
        <v>721460.51099999994</v>
      </c>
      <c r="H118" s="248">
        <f t="shared" si="25"/>
        <v>945862.19000000006</v>
      </c>
      <c r="I118" s="248">
        <f t="shared" si="25"/>
        <v>845741.39699999988</v>
      </c>
      <c r="J118" s="248">
        <f t="shared" si="25"/>
        <v>853049.38500000001</v>
      </c>
      <c r="K118" s="248">
        <f t="shared" si="25"/>
        <v>868649.80400000012</v>
      </c>
      <c r="L118" s="248">
        <f t="shared" si="25"/>
        <v>878051.85600000015</v>
      </c>
      <c r="M118" s="248">
        <f t="shared" si="25"/>
        <v>831552.69200000004</v>
      </c>
      <c r="N118" s="248">
        <f t="shared" si="25"/>
        <v>763896.44199999992</v>
      </c>
      <c r="O118" s="248">
        <f t="shared" si="25"/>
        <v>971700.04600000009</v>
      </c>
      <c r="P118" s="248">
        <f t="shared" si="12"/>
        <v>10225225.965</v>
      </c>
      <c r="V118" s="248"/>
      <c r="W118" s="248"/>
      <c r="X118" s="248"/>
    </row>
    <row r="119" spans="2:24">
      <c r="C119" s="249" t="s">
        <v>428</v>
      </c>
      <c r="D119" s="248">
        <f t="shared" ref="D119:P119" si="26">SUM(D104:D118)</f>
        <v>1046360078.9703201</v>
      </c>
      <c r="E119" s="248">
        <f t="shared" si="26"/>
        <v>729770953.35607016</v>
      </c>
      <c r="F119" s="248">
        <f t="shared" si="26"/>
        <v>918109352.85899007</v>
      </c>
      <c r="G119" s="248">
        <f t="shared" si="26"/>
        <v>720812805.15218997</v>
      </c>
      <c r="H119" s="248">
        <f t="shared" si="26"/>
        <v>714746259.53101015</v>
      </c>
      <c r="I119" s="248">
        <f t="shared" si="26"/>
        <v>707925643.96398997</v>
      </c>
      <c r="J119" s="248">
        <f t="shared" si="26"/>
        <v>722709889.62030995</v>
      </c>
      <c r="K119" s="248">
        <f t="shared" si="26"/>
        <v>852590887.61847007</v>
      </c>
      <c r="L119" s="248">
        <f t="shared" si="26"/>
        <v>801703100.18796003</v>
      </c>
      <c r="M119" s="248">
        <f t="shared" si="26"/>
        <v>668955665.15314019</v>
      </c>
      <c r="N119" s="248">
        <f t="shared" si="26"/>
        <v>747548127.98498988</v>
      </c>
      <c r="O119" s="248">
        <f t="shared" si="26"/>
        <v>936876434.08139002</v>
      </c>
      <c r="P119" s="248">
        <f t="shared" si="26"/>
        <v>9568109198.4788303</v>
      </c>
    </row>
    <row r="120" spans="2:24" ht="15">
      <c r="B120" s="246"/>
    </row>
    <row r="121" spans="2:24" ht="15">
      <c r="B121" s="247" t="s">
        <v>429</v>
      </c>
      <c r="D121" s="248">
        <f t="shared" ref="D121:O121" si="27">D84+D85</f>
        <v>25296874.002070002</v>
      </c>
      <c r="E121" s="248">
        <f t="shared" si="27"/>
        <v>19579656.427620001</v>
      </c>
      <c r="F121" s="248">
        <f t="shared" si="27"/>
        <v>21312464.65312</v>
      </c>
      <c r="G121" s="248">
        <f t="shared" si="27"/>
        <v>13177748.55212</v>
      </c>
      <c r="H121" s="248">
        <f t="shared" si="27"/>
        <v>6751392.6318100002</v>
      </c>
      <c r="I121" s="248">
        <f t="shared" si="27"/>
        <v>2676831.2311499999</v>
      </c>
      <c r="J121" s="248">
        <f t="shared" si="27"/>
        <v>2729499.8391499999</v>
      </c>
      <c r="K121" s="248">
        <f t="shared" si="27"/>
        <v>2068281.8205299999</v>
      </c>
      <c r="L121" s="248">
        <f t="shared" si="27"/>
        <v>2218628.3139500003</v>
      </c>
      <c r="M121" s="248">
        <f t="shared" si="27"/>
        <v>3176209.2553699999</v>
      </c>
      <c r="N121" s="248">
        <f t="shared" si="27"/>
        <v>12573348.636219999</v>
      </c>
      <c r="O121" s="248">
        <f t="shared" si="27"/>
        <v>24982337.494570002</v>
      </c>
      <c r="P121" s="248">
        <f>SUM(D121:O121)</f>
        <v>136543272.85767999</v>
      </c>
    </row>
    <row r="122" spans="2:24" ht="15">
      <c r="B122" s="246" t="s">
        <v>430</v>
      </c>
      <c r="D122" s="248">
        <f t="shared" ref="D122:O122" si="28">D86+D87</f>
        <v>10456249.258370001</v>
      </c>
      <c r="E122" s="248">
        <f t="shared" si="28"/>
        <v>7801489.8826400004</v>
      </c>
      <c r="F122" s="248">
        <f t="shared" si="28"/>
        <v>9200012.3178899996</v>
      </c>
      <c r="G122" s="248">
        <f t="shared" si="28"/>
        <v>5828853.3735499997</v>
      </c>
      <c r="H122" s="248">
        <f t="shared" si="28"/>
        <v>3846945.57265</v>
      </c>
      <c r="I122" s="248">
        <f t="shared" si="28"/>
        <v>2151569.25232</v>
      </c>
      <c r="J122" s="248">
        <f t="shared" si="28"/>
        <v>2098127.4567399998</v>
      </c>
      <c r="K122" s="248">
        <f t="shared" si="28"/>
        <v>1792359.1224499999</v>
      </c>
      <c r="L122" s="248">
        <f t="shared" si="28"/>
        <v>1913754.1286800001</v>
      </c>
      <c r="M122" s="248">
        <f t="shared" si="28"/>
        <v>2498518.2574199997</v>
      </c>
      <c r="N122" s="248">
        <f t="shared" si="28"/>
        <v>5757831.3806600003</v>
      </c>
      <c r="O122" s="248">
        <f t="shared" si="28"/>
        <v>10072961.77258</v>
      </c>
      <c r="P122" s="248">
        <f t="shared" ref="P122:P140" si="29">SUM(D122:O122)</f>
        <v>63418671.77595</v>
      </c>
    </row>
    <row r="123" spans="2:24" ht="15">
      <c r="B123" s="246" t="s">
        <v>431</v>
      </c>
      <c r="D123" s="248">
        <f t="shared" ref="D123:O123" si="30">D88+D89</f>
        <v>0</v>
      </c>
      <c r="E123" s="248">
        <f t="shared" si="30"/>
        <v>0</v>
      </c>
      <c r="F123" s="248">
        <f t="shared" si="30"/>
        <v>0</v>
      </c>
      <c r="G123" s="248">
        <f t="shared" si="30"/>
        <v>0</v>
      </c>
      <c r="H123" s="248">
        <f t="shared" si="30"/>
        <v>0</v>
      </c>
      <c r="I123" s="248">
        <f t="shared" si="30"/>
        <v>0</v>
      </c>
      <c r="J123" s="248">
        <f t="shared" si="30"/>
        <v>0</v>
      </c>
      <c r="K123" s="248">
        <f t="shared" si="30"/>
        <v>0</v>
      </c>
      <c r="L123" s="248">
        <f t="shared" si="30"/>
        <v>0</v>
      </c>
      <c r="M123" s="248">
        <f t="shared" si="30"/>
        <v>0</v>
      </c>
      <c r="N123" s="248">
        <f t="shared" si="30"/>
        <v>0</v>
      </c>
      <c r="O123" s="248">
        <f t="shared" si="30"/>
        <v>0</v>
      </c>
      <c r="P123" s="248">
        <f t="shared" si="29"/>
        <v>0</v>
      </c>
    </row>
    <row r="124" spans="2:24" ht="15">
      <c r="B124" s="246" t="s">
        <v>432</v>
      </c>
      <c r="D124" s="248">
        <f t="shared" ref="D124:O125" si="31">D90</f>
        <v>472432.00400000002</v>
      </c>
      <c r="E124" s="248">
        <f t="shared" si="31"/>
        <v>229126.19899999999</v>
      </c>
      <c r="F124" s="248">
        <f t="shared" si="31"/>
        <v>349483.20600000001</v>
      </c>
      <c r="G124" s="248">
        <f t="shared" si="31"/>
        <v>243960.85699999999</v>
      </c>
      <c r="H124" s="248">
        <f t="shared" si="31"/>
        <v>192768.14300000001</v>
      </c>
      <c r="I124" s="248">
        <f t="shared" si="31"/>
        <v>149591.60800000001</v>
      </c>
      <c r="J124" s="248">
        <f t="shared" si="31"/>
        <v>43650.04</v>
      </c>
      <c r="K124" s="248">
        <f t="shared" si="31"/>
        <v>40663.730000000003</v>
      </c>
      <c r="L124" s="248">
        <f t="shared" si="31"/>
        <v>42123.652000000002</v>
      </c>
      <c r="M124" s="248">
        <f t="shared" si="31"/>
        <v>50784.091</v>
      </c>
      <c r="N124" s="248">
        <f t="shared" si="31"/>
        <v>163544.92800000001</v>
      </c>
      <c r="O124" s="248">
        <f t="shared" si="31"/>
        <v>253047.31400000001</v>
      </c>
      <c r="P124" s="248">
        <f t="shared" si="29"/>
        <v>2231175.7719999999</v>
      </c>
    </row>
    <row r="125" spans="2:24" ht="15">
      <c r="B125" s="246" t="s">
        <v>433</v>
      </c>
      <c r="D125" s="248">
        <f>D91</f>
        <v>3591717</v>
      </c>
      <c r="E125" s="248">
        <f t="shared" si="31"/>
        <v>3528113</v>
      </c>
      <c r="F125" s="248">
        <f t="shared" si="31"/>
        <v>3299634</v>
      </c>
      <c r="G125" s="248">
        <f t="shared" si="31"/>
        <v>3194133</v>
      </c>
      <c r="H125" s="248">
        <f t="shared" si="31"/>
        <v>2720728</v>
      </c>
      <c r="I125" s="248">
        <f t="shared" si="31"/>
        <v>2247224</v>
      </c>
      <c r="J125" s="248">
        <f t="shared" si="31"/>
        <v>2422810</v>
      </c>
      <c r="K125" s="248">
        <f t="shared" si="31"/>
        <v>2139256</v>
      </c>
      <c r="L125" s="248">
        <f t="shared" si="31"/>
        <v>2116204</v>
      </c>
      <c r="M125" s="248">
        <f t="shared" si="31"/>
        <v>2189947</v>
      </c>
      <c r="N125" s="248">
        <f t="shared" si="31"/>
        <v>2469519</v>
      </c>
      <c r="O125" s="248">
        <f t="shared" si="31"/>
        <v>3578929</v>
      </c>
      <c r="P125" s="248">
        <f t="shared" si="29"/>
        <v>33498214</v>
      </c>
    </row>
    <row r="126" spans="2:24" ht="15">
      <c r="B126" s="246" t="s">
        <v>434</v>
      </c>
      <c r="D126" s="248">
        <f>D92+D93</f>
        <v>5981968</v>
      </c>
      <c r="E126" s="248">
        <f t="shared" ref="E126:O126" si="32">E92+E93</f>
        <v>3708919</v>
      </c>
      <c r="F126" s="248">
        <f t="shared" si="32"/>
        <v>4618333</v>
      </c>
      <c r="G126" s="248">
        <f t="shared" si="32"/>
        <v>5044992</v>
      </c>
      <c r="H126" s="248">
        <f t="shared" si="32"/>
        <v>5581680</v>
      </c>
      <c r="I126" s="248">
        <f t="shared" si="32"/>
        <v>3757233</v>
      </c>
      <c r="J126" s="248">
        <f t="shared" si="32"/>
        <v>3507772</v>
      </c>
      <c r="K126" s="248">
        <f t="shared" si="32"/>
        <v>3516975</v>
      </c>
      <c r="L126" s="248">
        <f t="shared" si="32"/>
        <v>4117879</v>
      </c>
      <c r="M126" s="248">
        <f t="shared" si="32"/>
        <v>4622374</v>
      </c>
      <c r="N126" s="248">
        <f t="shared" si="32"/>
        <v>5337536</v>
      </c>
      <c r="O126" s="248">
        <f t="shared" si="32"/>
        <v>5764518</v>
      </c>
      <c r="P126" s="248">
        <f t="shared" si="29"/>
        <v>55560179</v>
      </c>
    </row>
    <row r="127" spans="2:24" ht="15">
      <c r="B127" s="246"/>
      <c r="C127" s="249" t="s">
        <v>435</v>
      </c>
      <c r="D127" s="248">
        <f t="shared" ref="D127:P127" si="33">SUM(D121:D126)</f>
        <v>45799240.264440008</v>
      </c>
      <c r="E127" s="248">
        <f t="shared" si="33"/>
        <v>34847304.509259999</v>
      </c>
      <c r="F127" s="248">
        <f t="shared" si="33"/>
        <v>38779927.17701</v>
      </c>
      <c r="G127" s="248">
        <f t="shared" si="33"/>
        <v>27489687.782669999</v>
      </c>
      <c r="H127" s="248">
        <f t="shared" si="33"/>
        <v>19093514.347460002</v>
      </c>
      <c r="I127" s="248">
        <f t="shared" si="33"/>
        <v>10982449.091469999</v>
      </c>
      <c r="J127" s="248">
        <f t="shared" si="33"/>
        <v>10801859.335889999</v>
      </c>
      <c r="K127" s="248">
        <f t="shared" si="33"/>
        <v>9557535.6729799993</v>
      </c>
      <c r="L127" s="248">
        <f t="shared" si="33"/>
        <v>10408589.094629999</v>
      </c>
      <c r="M127" s="248">
        <f t="shared" si="33"/>
        <v>12537832.60379</v>
      </c>
      <c r="N127" s="248">
        <f t="shared" si="33"/>
        <v>26301779.944879998</v>
      </c>
      <c r="O127" s="248">
        <f t="shared" si="33"/>
        <v>44651793.581150003</v>
      </c>
      <c r="P127" s="248">
        <f t="shared" si="33"/>
        <v>291251513.40562999</v>
      </c>
    </row>
    <row r="128" spans="2:24" ht="15">
      <c r="B128" s="246"/>
      <c r="D128" s="248"/>
      <c r="E128" s="248"/>
      <c r="F128" s="248"/>
      <c r="G128" s="248"/>
      <c r="H128" s="248"/>
      <c r="I128" s="248"/>
      <c r="J128" s="248"/>
      <c r="K128" s="248"/>
      <c r="L128" s="248"/>
      <c r="M128" s="248"/>
      <c r="N128" s="248"/>
      <c r="O128" s="248"/>
      <c r="P128" s="248"/>
    </row>
    <row r="129" spans="2:16" ht="15">
      <c r="B129" s="246" t="s">
        <v>436</v>
      </c>
      <c r="D129" s="248">
        <f>D60</f>
        <v>12864674.611959999</v>
      </c>
      <c r="E129" s="248">
        <f t="shared" ref="E129:O129" si="34">E60</f>
        <v>10372336.73927</v>
      </c>
      <c r="F129" s="248">
        <f t="shared" si="34"/>
        <v>11203912.75812</v>
      </c>
      <c r="G129" s="248">
        <f t="shared" si="34"/>
        <v>6854292.1076100003</v>
      </c>
      <c r="H129" s="248">
        <f t="shared" si="34"/>
        <v>3527321.9550899998</v>
      </c>
      <c r="I129" s="248">
        <f t="shared" si="34"/>
        <v>1429516.78731</v>
      </c>
      <c r="J129" s="248">
        <f t="shared" si="34"/>
        <v>1461311.4123800001</v>
      </c>
      <c r="K129" s="248">
        <f t="shared" si="34"/>
        <v>1069874.2457000001</v>
      </c>
      <c r="L129" s="248">
        <f t="shared" si="34"/>
        <v>1079216.31189</v>
      </c>
      <c r="M129" s="248">
        <f t="shared" si="34"/>
        <v>1893872.14698</v>
      </c>
      <c r="N129" s="248">
        <f t="shared" si="34"/>
        <v>7105861.3472499996</v>
      </c>
      <c r="O129" s="248">
        <f t="shared" si="34"/>
        <v>12702536.370990001</v>
      </c>
      <c r="P129" s="248">
        <f t="shared" si="29"/>
        <v>71564726.794550002</v>
      </c>
    </row>
    <row r="130" spans="2:16" ht="15">
      <c r="B130" s="246" t="s">
        <v>437</v>
      </c>
      <c r="D130" s="248">
        <f>D61+D62</f>
        <v>4263361.6972399997</v>
      </c>
      <c r="E130" s="248">
        <f t="shared" ref="E130:O130" si="35">E61+E62</f>
        <v>2862521.28064</v>
      </c>
      <c r="F130" s="248">
        <f t="shared" si="35"/>
        <v>3882553.9091500002</v>
      </c>
      <c r="G130" s="248">
        <f t="shared" si="35"/>
        <v>2458576.2998699998</v>
      </c>
      <c r="H130" s="248">
        <f t="shared" si="35"/>
        <v>1761865.0491899999</v>
      </c>
      <c r="I130" s="248">
        <f t="shared" si="35"/>
        <v>1204920.5884199999</v>
      </c>
      <c r="J130" s="248">
        <f t="shared" si="35"/>
        <v>1041782.73656</v>
      </c>
      <c r="K130" s="248">
        <f t="shared" si="35"/>
        <v>1169864.2069700002</v>
      </c>
      <c r="L130" s="248">
        <f t="shared" si="35"/>
        <v>1135182.78687</v>
      </c>
      <c r="M130" s="248">
        <f t="shared" si="35"/>
        <v>1232389.6612499999</v>
      </c>
      <c r="N130" s="248">
        <f t="shared" si="35"/>
        <v>2499088.92802</v>
      </c>
      <c r="O130" s="248">
        <f t="shared" si="35"/>
        <v>4270071.3869000003</v>
      </c>
      <c r="P130" s="248">
        <f t="shared" si="29"/>
        <v>27782178.531079996</v>
      </c>
    </row>
    <row r="131" spans="2:16" ht="15">
      <c r="B131" s="246" t="s">
        <v>438</v>
      </c>
      <c r="D131" s="248">
        <f>0</f>
        <v>0</v>
      </c>
      <c r="E131" s="248">
        <f>0</f>
        <v>0</v>
      </c>
      <c r="F131" s="248">
        <f>0</f>
        <v>0</v>
      </c>
      <c r="G131" s="248">
        <f>0</f>
        <v>0</v>
      </c>
      <c r="H131" s="248">
        <f>0</f>
        <v>0</v>
      </c>
      <c r="I131" s="248">
        <f>0</f>
        <v>0</v>
      </c>
      <c r="J131" s="248">
        <f>0</f>
        <v>0</v>
      </c>
      <c r="K131" s="248">
        <f>0</f>
        <v>0</v>
      </c>
      <c r="L131" s="248">
        <f>0</f>
        <v>0</v>
      </c>
      <c r="M131" s="248">
        <f>0</f>
        <v>0</v>
      </c>
      <c r="N131" s="248">
        <f>0</f>
        <v>0</v>
      </c>
      <c r="O131" s="248">
        <f>0</f>
        <v>0</v>
      </c>
      <c r="P131" s="248">
        <f t="shared" si="29"/>
        <v>0</v>
      </c>
    </row>
    <row r="132" spans="2:16" ht="15">
      <c r="B132" s="246" t="s">
        <v>439</v>
      </c>
      <c r="D132" s="248">
        <f>D63</f>
        <v>288815</v>
      </c>
      <c r="E132" s="248">
        <f t="shared" ref="E132:O132" si="36">E63</f>
        <v>308902</v>
      </c>
      <c r="F132" s="248">
        <f t="shared" si="36"/>
        <v>242094</v>
      </c>
      <c r="G132" s="248">
        <f t="shared" si="36"/>
        <v>272523</v>
      </c>
      <c r="H132" s="248">
        <f t="shared" si="36"/>
        <v>353619</v>
      </c>
      <c r="I132" s="248">
        <f t="shared" si="36"/>
        <v>531211</v>
      </c>
      <c r="J132" s="248">
        <f t="shared" si="36"/>
        <v>325808</v>
      </c>
      <c r="K132" s="248">
        <f t="shared" si="36"/>
        <v>243823</v>
      </c>
      <c r="L132" s="248">
        <f t="shared" si="36"/>
        <v>208373</v>
      </c>
      <c r="M132" s="248">
        <f t="shared" si="36"/>
        <v>288227</v>
      </c>
      <c r="N132" s="248">
        <f t="shared" si="36"/>
        <v>255204</v>
      </c>
      <c r="O132" s="248">
        <f t="shared" si="36"/>
        <v>321873</v>
      </c>
      <c r="P132" s="248">
        <f t="shared" si="29"/>
        <v>3640472</v>
      </c>
    </row>
    <row r="133" spans="2:16" ht="15">
      <c r="B133" s="246" t="s">
        <v>440</v>
      </c>
      <c r="D133" s="248">
        <f>D64+D66</f>
        <v>4408758</v>
      </c>
      <c r="E133" s="248">
        <f t="shared" ref="E133:O133" si="37">E64+E66</f>
        <v>5156809</v>
      </c>
      <c r="F133" s="248">
        <f t="shared" si="37"/>
        <v>3923267</v>
      </c>
      <c r="G133" s="248">
        <f t="shared" si="37"/>
        <v>5011917</v>
      </c>
      <c r="H133" s="248">
        <f t="shared" si="37"/>
        <v>3585070</v>
      </c>
      <c r="I133" s="248">
        <f t="shared" si="37"/>
        <v>3220437</v>
      </c>
      <c r="J133" s="248">
        <f t="shared" si="37"/>
        <v>3141656</v>
      </c>
      <c r="K133" s="248">
        <f t="shared" si="37"/>
        <v>3661804</v>
      </c>
      <c r="L133" s="248">
        <f t="shared" si="37"/>
        <v>3485308</v>
      </c>
      <c r="M133" s="248">
        <f t="shared" si="37"/>
        <v>4757743</v>
      </c>
      <c r="N133" s="248">
        <f t="shared" si="37"/>
        <v>5939485</v>
      </c>
      <c r="O133" s="248">
        <f t="shared" si="37"/>
        <v>5003349</v>
      </c>
      <c r="P133" s="248">
        <f t="shared" si="29"/>
        <v>51295603</v>
      </c>
    </row>
    <row r="134" spans="2:16" ht="15">
      <c r="B134" s="246" t="s">
        <v>441</v>
      </c>
      <c r="D134" s="248">
        <f>D69</f>
        <v>9247038.1749900002</v>
      </c>
      <c r="E134" s="248">
        <f t="shared" ref="E134:O134" si="38">E69</f>
        <v>7501838.5012600003</v>
      </c>
      <c r="F134" s="248">
        <f t="shared" si="38"/>
        <v>9220481.8616799992</v>
      </c>
      <c r="G134" s="248">
        <f t="shared" si="38"/>
        <v>6212365.8030300001</v>
      </c>
      <c r="H134" s="248">
        <f t="shared" si="38"/>
        <v>3598403.0104700001</v>
      </c>
      <c r="I134" s="248">
        <f t="shared" si="38"/>
        <v>1445168.3234300001</v>
      </c>
      <c r="J134" s="248">
        <f t="shared" si="38"/>
        <v>1340573.7644799999</v>
      </c>
      <c r="K134" s="248">
        <f t="shared" si="38"/>
        <v>975527.14725000004</v>
      </c>
      <c r="L134" s="248">
        <f t="shared" si="38"/>
        <v>1042039.34724</v>
      </c>
      <c r="M134" s="248">
        <f t="shared" si="38"/>
        <v>1410154.77141</v>
      </c>
      <c r="N134" s="248">
        <f t="shared" si="38"/>
        <v>4707376.9710100004</v>
      </c>
      <c r="O134" s="248">
        <f t="shared" si="38"/>
        <v>8944607.4707299992</v>
      </c>
      <c r="P134" s="248">
        <f t="shared" si="29"/>
        <v>55645575.146980003</v>
      </c>
    </row>
    <row r="135" spans="2:16" ht="15">
      <c r="B135" s="246" t="s">
        <v>442</v>
      </c>
      <c r="D135" s="248">
        <f t="shared" ref="D135:O137" si="39">D70</f>
        <v>5087854.0148700001</v>
      </c>
      <c r="E135" s="248">
        <f t="shared" si="39"/>
        <v>4268408.11919</v>
      </c>
      <c r="F135" s="248">
        <f t="shared" si="39"/>
        <v>5092371.4159300001</v>
      </c>
      <c r="G135" s="248">
        <f t="shared" si="39"/>
        <v>3584071.0968300002</v>
      </c>
      <c r="H135" s="248">
        <f t="shared" si="39"/>
        <v>2148410.2072100001</v>
      </c>
      <c r="I135" s="248">
        <f t="shared" si="39"/>
        <v>1007618.4412</v>
      </c>
      <c r="J135" s="248">
        <f t="shared" si="39"/>
        <v>910419.74344999995</v>
      </c>
      <c r="K135" s="248">
        <f t="shared" si="39"/>
        <v>733541.27645</v>
      </c>
      <c r="L135" s="248">
        <f t="shared" si="39"/>
        <v>748396.15743999998</v>
      </c>
      <c r="M135" s="248">
        <f t="shared" si="39"/>
        <v>913060.33501000004</v>
      </c>
      <c r="N135" s="248">
        <f t="shared" si="39"/>
        <v>2454418.9249900002</v>
      </c>
      <c r="O135" s="248">
        <f t="shared" si="39"/>
        <v>4838545.45579</v>
      </c>
      <c r="P135" s="248">
        <f t="shared" si="29"/>
        <v>31787115.188359998</v>
      </c>
    </row>
    <row r="136" spans="2:16" ht="15">
      <c r="B136" s="246" t="s">
        <v>443</v>
      </c>
      <c r="D136" s="248">
        <f t="shared" si="39"/>
        <v>489514.35661000002</v>
      </c>
      <c r="E136" s="248">
        <f t="shared" si="39"/>
        <v>411500.24160000001</v>
      </c>
      <c r="F136" s="248">
        <f t="shared" si="39"/>
        <v>523917.17154000001</v>
      </c>
      <c r="G136" s="248">
        <f t="shared" si="39"/>
        <v>431632.87124000001</v>
      </c>
      <c r="H136" s="248">
        <f t="shared" si="39"/>
        <v>369463.43534999999</v>
      </c>
      <c r="I136" s="248">
        <f t="shared" si="39"/>
        <v>266647.44920999999</v>
      </c>
      <c r="J136" s="248">
        <f t="shared" si="39"/>
        <v>257590.22000999999</v>
      </c>
      <c r="K136" s="248">
        <f t="shared" si="39"/>
        <v>226296.82101000001</v>
      </c>
      <c r="L136" s="248">
        <f t="shared" si="39"/>
        <v>238770.62701</v>
      </c>
      <c r="M136" s="248">
        <f t="shared" si="39"/>
        <v>262643.20727999997</v>
      </c>
      <c r="N136" s="248">
        <f t="shared" si="39"/>
        <v>336962.04745000001</v>
      </c>
      <c r="O136" s="248">
        <f t="shared" si="39"/>
        <v>496925.74364</v>
      </c>
      <c r="P136" s="248">
        <f t="shared" si="29"/>
        <v>4311864.1919500008</v>
      </c>
    </row>
    <row r="137" spans="2:16" ht="15">
      <c r="B137" s="246" t="s">
        <v>444</v>
      </c>
      <c r="D137" s="248">
        <f t="shared" si="39"/>
        <v>1234872.2930000001</v>
      </c>
      <c r="E137" s="248">
        <f t="shared" si="39"/>
        <v>1684512.2390000001</v>
      </c>
      <c r="F137" s="248">
        <f t="shared" si="39"/>
        <v>1682676.8149999999</v>
      </c>
      <c r="G137" s="248">
        <f t="shared" si="39"/>
        <v>1779569.5379999999</v>
      </c>
      <c r="H137" s="248">
        <f t="shared" si="39"/>
        <v>1647599.409</v>
      </c>
      <c r="I137" s="248">
        <f t="shared" si="39"/>
        <v>1404845.5</v>
      </c>
      <c r="J137" s="248">
        <f t="shared" si="39"/>
        <v>948199.23199999996</v>
      </c>
      <c r="K137" s="248">
        <f t="shared" si="39"/>
        <v>938745.11000999995</v>
      </c>
      <c r="L137" s="248">
        <f t="shared" si="39"/>
        <v>847920.28599999996</v>
      </c>
      <c r="M137" s="248">
        <f t="shared" si="39"/>
        <v>873904.68200000003</v>
      </c>
      <c r="N137" s="248">
        <f t="shared" si="39"/>
        <v>932093.52599999995</v>
      </c>
      <c r="O137" s="248">
        <f t="shared" si="39"/>
        <v>1136239.2649999999</v>
      </c>
      <c r="P137" s="248">
        <f t="shared" si="29"/>
        <v>15111177.895010002</v>
      </c>
    </row>
    <row r="138" spans="2:16" ht="15">
      <c r="B138" s="246" t="s">
        <v>445</v>
      </c>
      <c r="D138" s="248">
        <f>D81</f>
        <v>0</v>
      </c>
      <c r="E138" s="248">
        <f t="shared" ref="E138:O138" si="40">E81</f>
        <v>0</v>
      </c>
      <c r="F138" s="248">
        <f t="shared" si="40"/>
        <v>0</v>
      </c>
      <c r="G138" s="248">
        <f t="shared" si="40"/>
        <v>0</v>
      </c>
      <c r="H138" s="248">
        <f t="shared" si="40"/>
        <v>0</v>
      </c>
      <c r="I138" s="248">
        <f t="shared" si="40"/>
        <v>0</v>
      </c>
      <c r="J138" s="248">
        <f t="shared" si="40"/>
        <v>0</v>
      </c>
      <c r="K138" s="248">
        <f t="shared" si="40"/>
        <v>0</v>
      </c>
      <c r="L138" s="248">
        <f t="shared" si="40"/>
        <v>0</v>
      </c>
      <c r="M138" s="248">
        <f t="shared" si="40"/>
        <v>0</v>
      </c>
      <c r="N138" s="248">
        <f t="shared" si="40"/>
        <v>0</v>
      </c>
      <c r="O138" s="248">
        <f t="shared" si="40"/>
        <v>0</v>
      </c>
      <c r="P138" s="248">
        <f t="shared" si="29"/>
        <v>0</v>
      </c>
    </row>
    <row r="139" spans="2:16" ht="15">
      <c r="B139" s="246" t="s">
        <v>446</v>
      </c>
      <c r="D139" s="248">
        <f>D76</f>
        <v>2601882</v>
      </c>
      <c r="E139" s="248">
        <f t="shared" ref="E139:O139" si="41">E76</f>
        <v>2542133</v>
      </c>
      <c r="F139" s="248">
        <f t="shared" si="41"/>
        <v>2385102</v>
      </c>
      <c r="G139" s="248">
        <f t="shared" si="41"/>
        <v>2646047</v>
      </c>
      <c r="H139" s="248">
        <f t="shared" si="41"/>
        <v>2345758</v>
      </c>
      <c r="I139" s="248">
        <f t="shared" si="41"/>
        <v>2095033</v>
      </c>
      <c r="J139" s="248">
        <f t="shared" si="41"/>
        <v>2599381</v>
      </c>
      <c r="K139" s="248">
        <f t="shared" si="41"/>
        <v>2042531</v>
      </c>
      <c r="L139" s="248">
        <f t="shared" si="41"/>
        <v>2143481</v>
      </c>
      <c r="M139" s="248">
        <f t="shared" si="41"/>
        <v>2054680</v>
      </c>
      <c r="N139" s="248">
        <f t="shared" si="41"/>
        <v>2428403</v>
      </c>
      <c r="O139" s="248">
        <f t="shared" si="41"/>
        <v>2643955</v>
      </c>
      <c r="P139" s="248">
        <f t="shared" si="29"/>
        <v>28528386</v>
      </c>
    </row>
    <row r="140" spans="2:16" ht="15">
      <c r="B140" s="246" t="s">
        <v>447</v>
      </c>
      <c r="D140" s="248">
        <f>D73+D74+D75+D79+D82</f>
        <v>350173</v>
      </c>
      <c r="E140" s="248">
        <f t="shared" ref="E140:O140" si="42">E73+E74+E75+E79+E82</f>
        <v>470810</v>
      </c>
      <c r="F140" s="248">
        <f t="shared" si="42"/>
        <v>371607</v>
      </c>
      <c r="G140" s="248">
        <f t="shared" si="42"/>
        <v>391864</v>
      </c>
      <c r="H140" s="248">
        <f t="shared" si="42"/>
        <v>426544</v>
      </c>
      <c r="I140" s="248">
        <f t="shared" si="42"/>
        <v>432017</v>
      </c>
      <c r="J140" s="248">
        <f t="shared" si="42"/>
        <v>513427</v>
      </c>
      <c r="K140" s="248">
        <f t="shared" si="42"/>
        <v>485173</v>
      </c>
      <c r="L140" s="248">
        <f t="shared" si="42"/>
        <v>518041</v>
      </c>
      <c r="M140" s="248">
        <f t="shared" si="42"/>
        <v>460010</v>
      </c>
      <c r="N140" s="248">
        <f t="shared" si="42"/>
        <v>511771</v>
      </c>
      <c r="O140" s="248">
        <f t="shared" si="42"/>
        <v>403059</v>
      </c>
      <c r="P140" s="248">
        <f t="shared" si="29"/>
        <v>5334496</v>
      </c>
    </row>
    <row r="141" spans="2:16">
      <c r="D141" s="248"/>
    </row>
  </sheetData>
  <mergeCells count="24">
    <mergeCell ref="A100:C100"/>
    <mergeCell ref="D100:J100"/>
    <mergeCell ref="K100:P100"/>
    <mergeCell ref="A60:A98"/>
    <mergeCell ref="B60:B68"/>
    <mergeCell ref="B69:B83"/>
    <mergeCell ref="B84:B97"/>
    <mergeCell ref="B98:C98"/>
    <mergeCell ref="A99:C99"/>
    <mergeCell ref="A3:F3"/>
    <mergeCell ref="G3:J3"/>
    <mergeCell ref="K3:P3"/>
    <mergeCell ref="A4:C4"/>
    <mergeCell ref="A6:A59"/>
    <mergeCell ref="B6:B28"/>
    <mergeCell ref="B29:B32"/>
    <mergeCell ref="B33:B58"/>
    <mergeCell ref="B59:C59"/>
    <mergeCell ref="A1:F1"/>
    <mergeCell ref="G1:J1"/>
    <mergeCell ref="K1:P1"/>
    <mergeCell ref="A2:F2"/>
    <mergeCell ref="G2:J2"/>
    <mergeCell ref="K2:P2"/>
  </mergeCells>
  <pageMargins left="0.33" right="0.24" top="0.63" bottom="0.92" header="0.5" footer="0.5"/>
  <pageSetup scale="73" orientation="landscape" r:id="rId1"/>
  <headerFooter>
    <oddFooter>&amp;C&amp;F /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6DAC2-11F1-4123-8A0A-3ADF9F857B61}">
  <sheetPr>
    <tabColor rgb="FF92D050"/>
    <pageSetUpPr fitToPage="1"/>
  </sheetPr>
  <dimension ref="A1:AM198"/>
  <sheetViews>
    <sheetView workbookViewId="0"/>
  </sheetViews>
  <sheetFormatPr defaultRowHeight="12.75"/>
  <cols>
    <col min="1" max="1" width="6.140625" style="229" customWidth="1"/>
    <col min="2" max="2" width="8.140625" style="229" customWidth="1"/>
    <col min="3" max="3" width="6.85546875" style="229" customWidth="1"/>
    <col min="4" max="4" width="11.7109375" style="229" customWidth="1"/>
    <col min="5" max="7" width="15.5703125" style="229" bestFit="1" customWidth="1"/>
    <col min="8" max="8" width="16.140625" style="229" customWidth="1"/>
    <col min="9" max="11" width="15.5703125" style="229" bestFit="1" customWidth="1"/>
    <col min="12" max="12" width="16.28515625" style="229" customWidth="1"/>
    <col min="13" max="16" width="15.5703125" style="229" bestFit="1" customWidth="1"/>
    <col min="17" max="17" width="17.28515625" style="229" bestFit="1" customWidth="1"/>
    <col min="18" max="18" width="12.140625" style="229" customWidth="1"/>
    <col min="19" max="20" width="14.28515625" style="229" bestFit="1" customWidth="1"/>
    <col min="21" max="21" width="15" style="229" bestFit="1" customWidth="1"/>
    <col min="22" max="22" width="13.5703125" style="229" bestFit="1" customWidth="1"/>
    <col min="23" max="256" width="8.85546875" style="229"/>
    <col min="257" max="257" width="14.7109375" style="229" bestFit="1" customWidth="1"/>
    <col min="258" max="258" width="19.140625" style="229" bestFit="1" customWidth="1"/>
    <col min="259" max="259" width="13.7109375" style="229" bestFit="1" customWidth="1"/>
    <col min="260" max="260" width="17.85546875" style="229" bestFit="1" customWidth="1"/>
    <col min="261" max="261" width="13.42578125" style="229" bestFit="1" customWidth="1"/>
    <col min="262" max="262" width="5.85546875" style="229" customWidth="1"/>
    <col min="263" max="268" width="11.7109375" style="229" bestFit="1" customWidth="1"/>
    <col min="269" max="270" width="11" style="229" bestFit="1" customWidth="1"/>
    <col min="271" max="271" width="11.7109375" style="229" bestFit="1" customWidth="1"/>
    <col min="272" max="274" width="11" style="229" bestFit="1" customWidth="1"/>
    <col min="275" max="275" width="12.85546875" style="229" bestFit="1" customWidth="1"/>
    <col min="276" max="512" width="8.85546875" style="229"/>
    <col min="513" max="513" width="14.7109375" style="229" bestFit="1" customWidth="1"/>
    <col min="514" max="514" width="19.140625" style="229" bestFit="1" customWidth="1"/>
    <col min="515" max="515" width="13.7109375" style="229" bestFit="1" customWidth="1"/>
    <col min="516" max="516" width="17.85546875" style="229" bestFit="1" customWidth="1"/>
    <col min="517" max="517" width="13.42578125" style="229" bestFit="1" customWidth="1"/>
    <col min="518" max="518" width="5.85546875" style="229" customWidth="1"/>
    <col min="519" max="524" width="11.7109375" style="229" bestFit="1" customWidth="1"/>
    <col min="525" max="526" width="11" style="229" bestFit="1" customWidth="1"/>
    <col min="527" max="527" width="11.7109375" style="229" bestFit="1" customWidth="1"/>
    <col min="528" max="530" width="11" style="229" bestFit="1" customWidth="1"/>
    <col min="531" max="531" width="12.85546875" style="229" bestFit="1" customWidth="1"/>
    <col min="532" max="768" width="8.85546875" style="229"/>
    <col min="769" max="769" width="14.7109375" style="229" bestFit="1" customWidth="1"/>
    <col min="770" max="770" width="19.140625" style="229" bestFit="1" customWidth="1"/>
    <col min="771" max="771" width="13.7109375" style="229" bestFit="1" customWidth="1"/>
    <col min="772" max="772" width="17.85546875" style="229" bestFit="1" customWidth="1"/>
    <col min="773" max="773" width="13.42578125" style="229" bestFit="1" customWidth="1"/>
    <col min="774" max="774" width="5.85546875" style="229" customWidth="1"/>
    <col min="775" max="780" width="11.7109375" style="229" bestFit="1" customWidth="1"/>
    <col min="781" max="782" width="11" style="229" bestFit="1" customWidth="1"/>
    <col min="783" max="783" width="11.7109375" style="229" bestFit="1" customWidth="1"/>
    <col min="784" max="786" width="11" style="229" bestFit="1" customWidth="1"/>
    <col min="787" max="787" width="12.85546875" style="229" bestFit="1" customWidth="1"/>
    <col min="788" max="1024" width="8.85546875" style="229"/>
    <col min="1025" max="1025" width="14.7109375" style="229" bestFit="1" customWidth="1"/>
    <col min="1026" max="1026" width="19.140625" style="229" bestFit="1" customWidth="1"/>
    <col min="1027" max="1027" width="13.7109375" style="229" bestFit="1" customWidth="1"/>
    <col min="1028" max="1028" width="17.85546875" style="229" bestFit="1" customWidth="1"/>
    <col min="1029" max="1029" width="13.42578125" style="229" bestFit="1" customWidth="1"/>
    <col min="1030" max="1030" width="5.85546875" style="229" customWidth="1"/>
    <col min="1031" max="1036" width="11.7109375" style="229" bestFit="1" customWidth="1"/>
    <col min="1037" max="1038" width="11" style="229" bestFit="1" customWidth="1"/>
    <col min="1039" max="1039" width="11.7109375" style="229" bestFit="1" customWidth="1"/>
    <col min="1040" max="1042" width="11" style="229" bestFit="1" customWidth="1"/>
    <col min="1043" max="1043" width="12.85546875" style="229" bestFit="1" customWidth="1"/>
    <col min="1044" max="1280" width="8.85546875" style="229"/>
    <col min="1281" max="1281" width="14.7109375" style="229" bestFit="1" customWidth="1"/>
    <col min="1282" max="1282" width="19.140625" style="229" bestFit="1" customWidth="1"/>
    <col min="1283" max="1283" width="13.7109375" style="229" bestFit="1" customWidth="1"/>
    <col min="1284" max="1284" width="17.85546875" style="229" bestFit="1" customWidth="1"/>
    <col min="1285" max="1285" width="13.42578125" style="229" bestFit="1" customWidth="1"/>
    <col min="1286" max="1286" width="5.85546875" style="229" customWidth="1"/>
    <col min="1287" max="1292" width="11.7109375" style="229" bestFit="1" customWidth="1"/>
    <col min="1293" max="1294" width="11" style="229" bestFit="1" customWidth="1"/>
    <col min="1295" max="1295" width="11.7109375" style="229" bestFit="1" customWidth="1"/>
    <col min="1296" max="1298" width="11" style="229" bestFit="1" customWidth="1"/>
    <col min="1299" max="1299" width="12.85546875" style="229" bestFit="1" customWidth="1"/>
    <col min="1300" max="1536" width="8.85546875" style="229"/>
    <col min="1537" max="1537" width="14.7109375" style="229" bestFit="1" customWidth="1"/>
    <col min="1538" max="1538" width="19.140625" style="229" bestFit="1" customWidth="1"/>
    <col min="1539" max="1539" width="13.7109375" style="229" bestFit="1" customWidth="1"/>
    <col min="1540" max="1540" width="17.85546875" style="229" bestFit="1" customWidth="1"/>
    <col min="1541" max="1541" width="13.42578125" style="229" bestFit="1" customWidth="1"/>
    <col min="1542" max="1542" width="5.85546875" style="229" customWidth="1"/>
    <col min="1543" max="1548" width="11.7109375" style="229" bestFit="1" customWidth="1"/>
    <col min="1549" max="1550" width="11" style="229" bestFit="1" customWidth="1"/>
    <col min="1551" max="1551" width="11.7109375" style="229" bestFit="1" customWidth="1"/>
    <col min="1552" max="1554" width="11" style="229" bestFit="1" customWidth="1"/>
    <col min="1555" max="1555" width="12.85546875" style="229" bestFit="1" customWidth="1"/>
    <col min="1556" max="1792" width="8.85546875" style="229"/>
    <col min="1793" max="1793" width="14.7109375" style="229" bestFit="1" customWidth="1"/>
    <col min="1794" max="1794" width="19.140625" style="229" bestFit="1" customWidth="1"/>
    <col min="1795" max="1795" width="13.7109375" style="229" bestFit="1" customWidth="1"/>
    <col min="1796" max="1796" width="17.85546875" style="229" bestFit="1" customWidth="1"/>
    <col min="1797" max="1797" width="13.42578125" style="229" bestFit="1" customWidth="1"/>
    <col min="1798" max="1798" width="5.85546875" style="229" customWidth="1"/>
    <col min="1799" max="1804" width="11.7109375" style="229" bestFit="1" customWidth="1"/>
    <col min="1805" max="1806" width="11" style="229" bestFit="1" customWidth="1"/>
    <col min="1807" max="1807" width="11.7109375" style="229" bestFit="1" customWidth="1"/>
    <col min="1808" max="1810" width="11" style="229" bestFit="1" customWidth="1"/>
    <col min="1811" max="1811" width="12.85546875" style="229" bestFit="1" customWidth="1"/>
    <col min="1812" max="2048" width="8.85546875" style="229"/>
    <col min="2049" max="2049" width="14.7109375" style="229" bestFit="1" customWidth="1"/>
    <col min="2050" max="2050" width="19.140625" style="229" bestFit="1" customWidth="1"/>
    <col min="2051" max="2051" width="13.7109375" style="229" bestFit="1" customWidth="1"/>
    <col min="2052" max="2052" width="17.85546875" style="229" bestFit="1" customWidth="1"/>
    <col min="2053" max="2053" width="13.42578125" style="229" bestFit="1" customWidth="1"/>
    <col min="2054" max="2054" width="5.85546875" style="229" customWidth="1"/>
    <col min="2055" max="2060" width="11.7109375" style="229" bestFit="1" customWidth="1"/>
    <col min="2061" max="2062" width="11" style="229" bestFit="1" customWidth="1"/>
    <col min="2063" max="2063" width="11.7109375" style="229" bestFit="1" customWidth="1"/>
    <col min="2064" max="2066" width="11" style="229" bestFit="1" customWidth="1"/>
    <col min="2067" max="2067" width="12.85546875" style="229" bestFit="1" customWidth="1"/>
    <col min="2068" max="2304" width="8.85546875" style="229"/>
    <col min="2305" max="2305" width="14.7109375" style="229" bestFit="1" customWidth="1"/>
    <col min="2306" max="2306" width="19.140625" style="229" bestFit="1" customWidth="1"/>
    <col min="2307" max="2307" width="13.7109375" style="229" bestFit="1" customWidth="1"/>
    <col min="2308" max="2308" width="17.85546875" style="229" bestFit="1" customWidth="1"/>
    <col min="2309" max="2309" width="13.42578125" style="229" bestFit="1" customWidth="1"/>
    <col min="2310" max="2310" width="5.85546875" style="229" customWidth="1"/>
    <col min="2311" max="2316" width="11.7109375" style="229" bestFit="1" customWidth="1"/>
    <col min="2317" max="2318" width="11" style="229" bestFit="1" customWidth="1"/>
    <col min="2319" max="2319" width="11.7109375" style="229" bestFit="1" customWidth="1"/>
    <col min="2320" max="2322" width="11" style="229" bestFit="1" customWidth="1"/>
    <col min="2323" max="2323" width="12.85546875" style="229" bestFit="1" customWidth="1"/>
    <col min="2324" max="2560" width="8.85546875" style="229"/>
    <col min="2561" max="2561" width="14.7109375" style="229" bestFit="1" customWidth="1"/>
    <col min="2562" max="2562" width="19.140625" style="229" bestFit="1" customWidth="1"/>
    <col min="2563" max="2563" width="13.7109375" style="229" bestFit="1" customWidth="1"/>
    <col min="2564" max="2564" width="17.85546875" style="229" bestFit="1" customWidth="1"/>
    <col min="2565" max="2565" width="13.42578125" style="229" bestFit="1" customWidth="1"/>
    <col min="2566" max="2566" width="5.85546875" style="229" customWidth="1"/>
    <col min="2567" max="2572" width="11.7109375" style="229" bestFit="1" customWidth="1"/>
    <col min="2573" max="2574" width="11" style="229" bestFit="1" customWidth="1"/>
    <col min="2575" max="2575" width="11.7109375" style="229" bestFit="1" customWidth="1"/>
    <col min="2576" max="2578" width="11" style="229" bestFit="1" customWidth="1"/>
    <col min="2579" max="2579" width="12.85546875" style="229" bestFit="1" customWidth="1"/>
    <col min="2580" max="2816" width="8.85546875" style="229"/>
    <col min="2817" max="2817" width="14.7109375" style="229" bestFit="1" customWidth="1"/>
    <col min="2818" max="2818" width="19.140625" style="229" bestFit="1" customWidth="1"/>
    <col min="2819" max="2819" width="13.7109375" style="229" bestFit="1" customWidth="1"/>
    <col min="2820" max="2820" width="17.85546875" style="229" bestFit="1" customWidth="1"/>
    <col min="2821" max="2821" width="13.42578125" style="229" bestFit="1" customWidth="1"/>
    <col min="2822" max="2822" width="5.85546875" style="229" customWidth="1"/>
    <col min="2823" max="2828" width="11.7109375" style="229" bestFit="1" customWidth="1"/>
    <col min="2829" max="2830" width="11" style="229" bestFit="1" customWidth="1"/>
    <col min="2831" max="2831" width="11.7109375" style="229" bestFit="1" customWidth="1"/>
    <col min="2832" max="2834" width="11" style="229" bestFit="1" customWidth="1"/>
    <col min="2835" max="2835" width="12.85546875" style="229" bestFit="1" customWidth="1"/>
    <col min="2836" max="3072" width="8.85546875" style="229"/>
    <col min="3073" max="3073" width="14.7109375" style="229" bestFit="1" customWidth="1"/>
    <col min="3074" max="3074" width="19.140625" style="229" bestFit="1" customWidth="1"/>
    <col min="3075" max="3075" width="13.7109375" style="229" bestFit="1" customWidth="1"/>
    <col min="3076" max="3076" width="17.85546875" style="229" bestFit="1" customWidth="1"/>
    <col min="3077" max="3077" width="13.42578125" style="229" bestFit="1" customWidth="1"/>
    <col min="3078" max="3078" width="5.85546875" style="229" customWidth="1"/>
    <col min="3079" max="3084" width="11.7109375" style="229" bestFit="1" customWidth="1"/>
    <col min="3085" max="3086" width="11" style="229" bestFit="1" customWidth="1"/>
    <col min="3087" max="3087" width="11.7109375" style="229" bestFit="1" customWidth="1"/>
    <col min="3088" max="3090" width="11" style="229" bestFit="1" customWidth="1"/>
    <col min="3091" max="3091" width="12.85546875" style="229" bestFit="1" customWidth="1"/>
    <col min="3092" max="3328" width="8.85546875" style="229"/>
    <col min="3329" max="3329" width="14.7109375" style="229" bestFit="1" customWidth="1"/>
    <col min="3330" max="3330" width="19.140625" style="229" bestFit="1" customWidth="1"/>
    <col min="3331" max="3331" width="13.7109375" style="229" bestFit="1" customWidth="1"/>
    <col min="3332" max="3332" width="17.85546875" style="229" bestFit="1" customWidth="1"/>
    <col min="3333" max="3333" width="13.42578125" style="229" bestFit="1" customWidth="1"/>
    <col min="3334" max="3334" width="5.85546875" style="229" customWidth="1"/>
    <col min="3335" max="3340" width="11.7109375" style="229" bestFit="1" customWidth="1"/>
    <col min="3341" max="3342" width="11" style="229" bestFit="1" customWidth="1"/>
    <col min="3343" max="3343" width="11.7109375" style="229" bestFit="1" customWidth="1"/>
    <col min="3344" max="3346" width="11" style="229" bestFit="1" customWidth="1"/>
    <col min="3347" max="3347" width="12.85546875" style="229" bestFit="1" customWidth="1"/>
    <col min="3348" max="3584" width="8.85546875" style="229"/>
    <col min="3585" max="3585" width="14.7109375" style="229" bestFit="1" customWidth="1"/>
    <col min="3586" max="3586" width="19.140625" style="229" bestFit="1" customWidth="1"/>
    <col min="3587" max="3587" width="13.7109375" style="229" bestFit="1" customWidth="1"/>
    <col min="3588" max="3588" width="17.85546875" style="229" bestFit="1" customWidth="1"/>
    <col min="3589" max="3589" width="13.42578125" style="229" bestFit="1" customWidth="1"/>
    <col min="3590" max="3590" width="5.85546875" style="229" customWidth="1"/>
    <col min="3591" max="3596" width="11.7109375" style="229" bestFit="1" customWidth="1"/>
    <col min="3597" max="3598" width="11" style="229" bestFit="1" customWidth="1"/>
    <col min="3599" max="3599" width="11.7109375" style="229" bestFit="1" customWidth="1"/>
    <col min="3600" max="3602" width="11" style="229" bestFit="1" customWidth="1"/>
    <col min="3603" max="3603" width="12.85546875" style="229" bestFit="1" customWidth="1"/>
    <col min="3604" max="3840" width="8.85546875" style="229"/>
    <col min="3841" max="3841" width="14.7109375" style="229" bestFit="1" customWidth="1"/>
    <col min="3842" max="3842" width="19.140625" style="229" bestFit="1" customWidth="1"/>
    <col min="3843" max="3843" width="13.7109375" style="229" bestFit="1" customWidth="1"/>
    <col min="3844" max="3844" width="17.85546875" style="229" bestFit="1" customWidth="1"/>
    <col min="3845" max="3845" width="13.42578125" style="229" bestFit="1" customWidth="1"/>
    <col min="3846" max="3846" width="5.85546875" style="229" customWidth="1"/>
    <col min="3847" max="3852" width="11.7109375" style="229" bestFit="1" customWidth="1"/>
    <col min="3853" max="3854" width="11" style="229" bestFit="1" customWidth="1"/>
    <col min="3855" max="3855" width="11.7109375" style="229" bestFit="1" customWidth="1"/>
    <col min="3856" max="3858" width="11" style="229" bestFit="1" customWidth="1"/>
    <col min="3859" max="3859" width="12.85546875" style="229" bestFit="1" customWidth="1"/>
    <col min="3860" max="4096" width="8.85546875" style="229"/>
    <col min="4097" max="4097" width="14.7109375" style="229" bestFit="1" customWidth="1"/>
    <col min="4098" max="4098" width="19.140625" style="229" bestFit="1" customWidth="1"/>
    <col min="4099" max="4099" width="13.7109375" style="229" bestFit="1" customWidth="1"/>
    <col min="4100" max="4100" width="17.85546875" style="229" bestFit="1" customWidth="1"/>
    <col min="4101" max="4101" width="13.42578125" style="229" bestFit="1" customWidth="1"/>
    <col min="4102" max="4102" width="5.85546875" style="229" customWidth="1"/>
    <col min="4103" max="4108" width="11.7109375" style="229" bestFit="1" customWidth="1"/>
    <col min="4109" max="4110" width="11" style="229" bestFit="1" customWidth="1"/>
    <col min="4111" max="4111" width="11.7109375" style="229" bestFit="1" customWidth="1"/>
    <col min="4112" max="4114" width="11" style="229" bestFit="1" customWidth="1"/>
    <col min="4115" max="4115" width="12.85546875" style="229" bestFit="1" customWidth="1"/>
    <col min="4116" max="4352" width="8.85546875" style="229"/>
    <col min="4353" max="4353" width="14.7109375" style="229" bestFit="1" customWidth="1"/>
    <col min="4354" max="4354" width="19.140625" style="229" bestFit="1" customWidth="1"/>
    <col min="4355" max="4355" width="13.7109375" style="229" bestFit="1" customWidth="1"/>
    <col min="4356" max="4356" width="17.85546875" style="229" bestFit="1" customWidth="1"/>
    <col min="4357" max="4357" width="13.42578125" style="229" bestFit="1" customWidth="1"/>
    <col min="4358" max="4358" width="5.85546875" style="229" customWidth="1"/>
    <col min="4359" max="4364" width="11.7109375" style="229" bestFit="1" customWidth="1"/>
    <col min="4365" max="4366" width="11" style="229" bestFit="1" customWidth="1"/>
    <col min="4367" max="4367" width="11.7109375" style="229" bestFit="1" customWidth="1"/>
    <col min="4368" max="4370" width="11" style="229" bestFit="1" customWidth="1"/>
    <col min="4371" max="4371" width="12.85546875" style="229" bestFit="1" customWidth="1"/>
    <col min="4372" max="4608" width="8.85546875" style="229"/>
    <col min="4609" max="4609" width="14.7109375" style="229" bestFit="1" customWidth="1"/>
    <col min="4610" max="4610" width="19.140625" style="229" bestFit="1" customWidth="1"/>
    <col min="4611" max="4611" width="13.7109375" style="229" bestFit="1" customWidth="1"/>
    <col min="4612" max="4612" width="17.85546875" style="229" bestFit="1" customWidth="1"/>
    <col min="4613" max="4613" width="13.42578125" style="229" bestFit="1" customWidth="1"/>
    <col min="4614" max="4614" width="5.85546875" style="229" customWidth="1"/>
    <col min="4615" max="4620" width="11.7109375" style="229" bestFit="1" customWidth="1"/>
    <col min="4621" max="4622" width="11" style="229" bestFit="1" customWidth="1"/>
    <col min="4623" max="4623" width="11.7109375" style="229" bestFit="1" customWidth="1"/>
    <col min="4624" max="4626" width="11" style="229" bestFit="1" customWidth="1"/>
    <col min="4627" max="4627" width="12.85546875" style="229" bestFit="1" customWidth="1"/>
    <col min="4628" max="4864" width="8.85546875" style="229"/>
    <col min="4865" max="4865" width="14.7109375" style="229" bestFit="1" customWidth="1"/>
    <col min="4866" max="4866" width="19.140625" style="229" bestFit="1" customWidth="1"/>
    <col min="4867" max="4867" width="13.7109375" style="229" bestFit="1" customWidth="1"/>
    <col min="4868" max="4868" width="17.85546875" style="229" bestFit="1" customWidth="1"/>
    <col min="4869" max="4869" width="13.42578125" style="229" bestFit="1" customWidth="1"/>
    <col min="4870" max="4870" width="5.85546875" style="229" customWidth="1"/>
    <col min="4871" max="4876" width="11.7109375" style="229" bestFit="1" customWidth="1"/>
    <col min="4877" max="4878" width="11" style="229" bestFit="1" customWidth="1"/>
    <col min="4879" max="4879" width="11.7109375" style="229" bestFit="1" customWidth="1"/>
    <col min="4880" max="4882" width="11" style="229" bestFit="1" customWidth="1"/>
    <col min="4883" max="4883" width="12.85546875" style="229" bestFit="1" customWidth="1"/>
    <col min="4884" max="5120" width="8.85546875" style="229"/>
    <col min="5121" max="5121" width="14.7109375" style="229" bestFit="1" customWidth="1"/>
    <col min="5122" max="5122" width="19.140625" style="229" bestFit="1" customWidth="1"/>
    <col min="5123" max="5123" width="13.7109375" style="229" bestFit="1" customWidth="1"/>
    <col min="5124" max="5124" width="17.85546875" style="229" bestFit="1" customWidth="1"/>
    <col min="5125" max="5125" width="13.42578125" style="229" bestFit="1" customWidth="1"/>
    <col min="5126" max="5126" width="5.85546875" style="229" customWidth="1"/>
    <col min="5127" max="5132" width="11.7109375" style="229" bestFit="1" customWidth="1"/>
    <col min="5133" max="5134" width="11" style="229" bestFit="1" customWidth="1"/>
    <col min="5135" max="5135" width="11.7109375" style="229" bestFit="1" customWidth="1"/>
    <col min="5136" max="5138" width="11" style="229" bestFit="1" customWidth="1"/>
    <col min="5139" max="5139" width="12.85546875" style="229" bestFit="1" customWidth="1"/>
    <col min="5140" max="5376" width="8.85546875" style="229"/>
    <col min="5377" max="5377" width="14.7109375" style="229" bestFit="1" customWidth="1"/>
    <col min="5378" max="5378" width="19.140625" style="229" bestFit="1" customWidth="1"/>
    <col min="5379" max="5379" width="13.7109375" style="229" bestFit="1" customWidth="1"/>
    <col min="5380" max="5380" width="17.85546875" style="229" bestFit="1" customWidth="1"/>
    <col min="5381" max="5381" width="13.42578125" style="229" bestFit="1" customWidth="1"/>
    <col min="5382" max="5382" width="5.85546875" style="229" customWidth="1"/>
    <col min="5383" max="5388" width="11.7109375" style="229" bestFit="1" customWidth="1"/>
    <col min="5389" max="5390" width="11" style="229" bestFit="1" customWidth="1"/>
    <col min="5391" max="5391" width="11.7109375" style="229" bestFit="1" customWidth="1"/>
    <col min="5392" max="5394" width="11" style="229" bestFit="1" customWidth="1"/>
    <col min="5395" max="5395" width="12.85546875" style="229" bestFit="1" customWidth="1"/>
    <col min="5396" max="5632" width="8.85546875" style="229"/>
    <col min="5633" max="5633" width="14.7109375" style="229" bestFit="1" customWidth="1"/>
    <col min="5634" max="5634" width="19.140625" style="229" bestFit="1" customWidth="1"/>
    <col min="5635" max="5635" width="13.7109375" style="229" bestFit="1" customWidth="1"/>
    <col min="5636" max="5636" width="17.85546875" style="229" bestFit="1" customWidth="1"/>
    <col min="5637" max="5637" width="13.42578125" style="229" bestFit="1" customWidth="1"/>
    <col min="5638" max="5638" width="5.85546875" style="229" customWidth="1"/>
    <col min="5639" max="5644" width="11.7109375" style="229" bestFit="1" customWidth="1"/>
    <col min="5645" max="5646" width="11" style="229" bestFit="1" customWidth="1"/>
    <col min="5647" max="5647" width="11.7109375" style="229" bestFit="1" customWidth="1"/>
    <col min="5648" max="5650" width="11" style="229" bestFit="1" customWidth="1"/>
    <col min="5651" max="5651" width="12.85546875" style="229" bestFit="1" customWidth="1"/>
    <col min="5652" max="5888" width="8.85546875" style="229"/>
    <col min="5889" max="5889" width="14.7109375" style="229" bestFit="1" customWidth="1"/>
    <col min="5890" max="5890" width="19.140625" style="229" bestFit="1" customWidth="1"/>
    <col min="5891" max="5891" width="13.7109375" style="229" bestFit="1" customWidth="1"/>
    <col min="5892" max="5892" width="17.85546875" style="229" bestFit="1" customWidth="1"/>
    <col min="5893" max="5893" width="13.42578125" style="229" bestFit="1" customWidth="1"/>
    <col min="5894" max="5894" width="5.85546875" style="229" customWidth="1"/>
    <col min="5895" max="5900" width="11.7109375" style="229" bestFit="1" customWidth="1"/>
    <col min="5901" max="5902" width="11" style="229" bestFit="1" customWidth="1"/>
    <col min="5903" max="5903" width="11.7109375" style="229" bestFit="1" customWidth="1"/>
    <col min="5904" max="5906" width="11" style="229" bestFit="1" customWidth="1"/>
    <col min="5907" max="5907" width="12.85546875" style="229" bestFit="1" customWidth="1"/>
    <col min="5908" max="6144" width="8.85546875" style="229"/>
    <col min="6145" max="6145" width="14.7109375" style="229" bestFit="1" customWidth="1"/>
    <col min="6146" max="6146" width="19.140625" style="229" bestFit="1" customWidth="1"/>
    <col min="6147" max="6147" width="13.7109375" style="229" bestFit="1" customWidth="1"/>
    <col min="6148" max="6148" width="17.85546875" style="229" bestFit="1" customWidth="1"/>
    <col min="6149" max="6149" width="13.42578125" style="229" bestFit="1" customWidth="1"/>
    <col min="6150" max="6150" width="5.85546875" style="229" customWidth="1"/>
    <col min="6151" max="6156" width="11.7109375" style="229" bestFit="1" customWidth="1"/>
    <col min="6157" max="6158" width="11" style="229" bestFit="1" customWidth="1"/>
    <col min="6159" max="6159" width="11.7109375" style="229" bestFit="1" customWidth="1"/>
    <col min="6160" max="6162" width="11" style="229" bestFit="1" customWidth="1"/>
    <col min="6163" max="6163" width="12.85546875" style="229" bestFit="1" customWidth="1"/>
    <col min="6164" max="6400" width="8.85546875" style="229"/>
    <col min="6401" max="6401" width="14.7109375" style="229" bestFit="1" customWidth="1"/>
    <col min="6402" max="6402" width="19.140625" style="229" bestFit="1" customWidth="1"/>
    <col min="6403" max="6403" width="13.7109375" style="229" bestFit="1" customWidth="1"/>
    <col min="6404" max="6404" width="17.85546875" style="229" bestFit="1" customWidth="1"/>
    <col min="6405" max="6405" width="13.42578125" style="229" bestFit="1" customWidth="1"/>
    <col min="6406" max="6406" width="5.85546875" style="229" customWidth="1"/>
    <col min="6407" max="6412" width="11.7109375" style="229" bestFit="1" customWidth="1"/>
    <col min="6413" max="6414" width="11" style="229" bestFit="1" customWidth="1"/>
    <col min="6415" max="6415" width="11.7109375" style="229" bestFit="1" customWidth="1"/>
    <col min="6416" max="6418" width="11" style="229" bestFit="1" customWidth="1"/>
    <col min="6419" max="6419" width="12.85546875" style="229" bestFit="1" customWidth="1"/>
    <col min="6420" max="6656" width="8.85546875" style="229"/>
    <col min="6657" max="6657" width="14.7109375" style="229" bestFit="1" customWidth="1"/>
    <col min="6658" max="6658" width="19.140625" style="229" bestFit="1" customWidth="1"/>
    <col min="6659" max="6659" width="13.7109375" style="229" bestFit="1" customWidth="1"/>
    <col min="6660" max="6660" width="17.85546875" style="229" bestFit="1" customWidth="1"/>
    <col min="6661" max="6661" width="13.42578125" style="229" bestFit="1" customWidth="1"/>
    <col min="6662" max="6662" width="5.85546875" style="229" customWidth="1"/>
    <col min="6663" max="6668" width="11.7109375" style="229" bestFit="1" customWidth="1"/>
    <col min="6669" max="6670" width="11" style="229" bestFit="1" customWidth="1"/>
    <col min="6671" max="6671" width="11.7109375" style="229" bestFit="1" customWidth="1"/>
    <col min="6672" max="6674" width="11" style="229" bestFit="1" customWidth="1"/>
    <col min="6675" max="6675" width="12.85546875" style="229" bestFit="1" customWidth="1"/>
    <col min="6676" max="6912" width="8.85546875" style="229"/>
    <col min="6913" max="6913" width="14.7109375" style="229" bestFit="1" customWidth="1"/>
    <col min="6914" max="6914" width="19.140625" style="229" bestFit="1" customWidth="1"/>
    <col min="6915" max="6915" width="13.7109375" style="229" bestFit="1" customWidth="1"/>
    <col min="6916" max="6916" width="17.85546875" style="229" bestFit="1" customWidth="1"/>
    <col min="6917" max="6917" width="13.42578125" style="229" bestFit="1" customWidth="1"/>
    <col min="6918" max="6918" width="5.85546875" style="229" customWidth="1"/>
    <col min="6919" max="6924" width="11.7109375" style="229" bestFit="1" customWidth="1"/>
    <col min="6925" max="6926" width="11" style="229" bestFit="1" customWidth="1"/>
    <col min="6927" max="6927" width="11.7109375" style="229" bestFit="1" customWidth="1"/>
    <col min="6928" max="6930" width="11" style="229" bestFit="1" customWidth="1"/>
    <col min="6931" max="6931" width="12.85546875" style="229" bestFit="1" customWidth="1"/>
    <col min="6932" max="7168" width="8.85546875" style="229"/>
    <col min="7169" max="7169" width="14.7109375" style="229" bestFit="1" customWidth="1"/>
    <col min="7170" max="7170" width="19.140625" style="229" bestFit="1" customWidth="1"/>
    <col min="7171" max="7171" width="13.7109375" style="229" bestFit="1" customWidth="1"/>
    <col min="7172" max="7172" width="17.85546875" style="229" bestFit="1" customWidth="1"/>
    <col min="7173" max="7173" width="13.42578125" style="229" bestFit="1" customWidth="1"/>
    <col min="7174" max="7174" width="5.85546875" style="229" customWidth="1"/>
    <col min="7175" max="7180" width="11.7109375" style="229" bestFit="1" customWidth="1"/>
    <col min="7181" max="7182" width="11" style="229" bestFit="1" customWidth="1"/>
    <col min="7183" max="7183" width="11.7109375" style="229" bestFit="1" customWidth="1"/>
    <col min="7184" max="7186" width="11" style="229" bestFit="1" customWidth="1"/>
    <col min="7187" max="7187" width="12.85546875" style="229" bestFit="1" customWidth="1"/>
    <col min="7188" max="7424" width="8.85546875" style="229"/>
    <col min="7425" max="7425" width="14.7109375" style="229" bestFit="1" customWidth="1"/>
    <col min="7426" max="7426" width="19.140625" style="229" bestFit="1" customWidth="1"/>
    <col min="7427" max="7427" width="13.7109375" style="229" bestFit="1" customWidth="1"/>
    <col min="7428" max="7428" width="17.85546875" style="229" bestFit="1" customWidth="1"/>
    <col min="7429" max="7429" width="13.42578125" style="229" bestFit="1" customWidth="1"/>
    <col min="7430" max="7430" width="5.85546875" style="229" customWidth="1"/>
    <col min="7431" max="7436" width="11.7109375" style="229" bestFit="1" customWidth="1"/>
    <col min="7437" max="7438" width="11" style="229" bestFit="1" customWidth="1"/>
    <col min="7439" max="7439" width="11.7109375" style="229" bestFit="1" customWidth="1"/>
    <col min="7440" max="7442" width="11" style="229" bestFit="1" customWidth="1"/>
    <col min="7443" max="7443" width="12.85546875" style="229" bestFit="1" customWidth="1"/>
    <col min="7444" max="7680" width="8.85546875" style="229"/>
    <col min="7681" max="7681" width="14.7109375" style="229" bestFit="1" customWidth="1"/>
    <col min="7682" max="7682" width="19.140625" style="229" bestFit="1" customWidth="1"/>
    <col min="7683" max="7683" width="13.7109375" style="229" bestFit="1" customWidth="1"/>
    <col min="7684" max="7684" width="17.85546875" style="229" bestFit="1" customWidth="1"/>
    <col min="7685" max="7685" width="13.42578125" style="229" bestFit="1" customWidth="1"/>
    <col min="7686" max="7686" width="5.85546875" style="229" customWidth="1"/>
    <col min="7687" max="7692" width="11.7109375" style="229" bestFit="1" customWidth="1"/>
    <col min="7693" max="7694" width="11" style="229" bestFit="1" customWidth="1"/>
    <col min="7695" max="7695" width="11.7109375" style="229" bestFit="1" customWidth="1"/>
    <col min="7696" max="7698" width="11" style="229" bestFit="1" customWidth="1"/>
    <col min="7699" max="7699" width="12.85546875" style="229" bestFit="1" customWidth="1"/>
    <col min="7700" max="7936" width="8.85546875" style="229"/>
    <col min="7937" max="7937" width="14.7109375" style="229" bestFit="1" customWidth="1"/>
    <col min="7938" max="7938" width="19.140625" style="229" bestFit="1" customWidth="1"/>
    <col min="7939" max="7939" width="13.7109375" style="229" bestFit="1" customWidth="1"/>
    <col min="7940" max="7940" width="17.85546875" style="229" bestFit="1" customWidth="1"/>
    <col min="7941" max="7941" width="13.42578125" style="229" bestFit="1" customWidth="1"/>
    <col min="7942" max="7942" width="5.85546875" style="229" customWidth="1"/>
    <col min="7943" max="7948" width="11.7109375" style="229" bestFit="1" customWidth="1"/>
    <col min="7949" max="7950" width="11" style="229" bestFit="1" customWidth="1"/>
    <col min="7951" max="7951" width="11.7109375" style="229" bestFit="1" customWidth="1"/>
    <col min="7952" max="7954" width="11" style="229" bestFit="1" customWidth="1"/>
    <col min="7955" max="7955" width="12.85546875" style="229" bestFit="1" customWidth="1"/>
    <col min="7956" max="8192" width="8.85546875" style="229"/>
    <col min="8193" max="8193" width="14.7109375" style="229" bestFit="1" customWidth="1"/>
    <col min="8194" max="8194" width="19.140625" style="229" bestFit="1" customWidth="1"/>
    <col min="8195" max="8195" width="13.7109375" style="229" bestFit="1" customWidth="1"/>
    <col min="8196" max="8196" width="17.85546875" style="229" bestFit="1" customWidth="1"/>
    <col min="8197" max="8197" width="13.42578125" style="229" bestFit="1" customWidth="1"/>
    <col min="8198" max="8198" width="5.85546875" style="229" customWidth="1"/>
    <col min="8199" max="8204" width="11.7109375" style="229" bestFit="1" customWidth="1"/>
    <col min="8205" max="8206" width="11" style="229" bestFit="1" customWidth="1"/>
    <col min="8207" max="8207" width="11.7109375" style="229" bestFit="1" customWidth="1"/>
    <col min="8208" max="8210" width="11" style="229" bestFit="1" customWidth="1"/>
    <col min="8211" max="8211" width="12.85546875" style="229" bestFit="1" customWidth="1"/>
    <col min="8212" max="8448" width="8.85546875" style="229"/>
    <col min="8449" max="8449" width="14.7109375" style="229" bestFit="1" customWidth="1"/>
    <col min="8450" max="8450" width="19.140625" style="229" bestFit="1" customWidth="1"/>
    <col min="8451" max="8451" width="13.7109375" style="229" bestFit="1" customWidth="1"/>
    <col min="8452" max="8452" width="17.85546875" style="229" bestFit="1" customWidth="1"/>
    <col min="8453" max="8453" width="13.42578125" style="229" bestFit="1" customWidth="1"/>
    <col min="8454" max="8454" width="5.85546875" style="229" customWidth="1"/>
    <col min="8455" max="8460" width="11.7109375" style="229" bestFit="1" customWidth="1"/>
    <col min="8461" max="8462" width="11" style="229" bestFit="1" customWidth="1"/>
    <col min="8463" max="8463" width="11.7109375" style="229" bestFit="1" customWidth="1"/>
    <col min="8464" max="8466" width="11" style="229" bestFit="1" customWidth="1"/>
    <col min="8467" max="8467" width="12.85546875" style="229" bestFit="1" customWidth="1"/>
    <col min="8468" max="8704" width="8.85546875" style="229"/>
    <col min="8705" max="8705" width="14.7109375" style="229" bestFit="1" customWidth="1"/>
    <col min="8706" max="8706" width="19.140625" style="229" bestFit="1" customWidth="1"/>
    <col min="8707" max="8707" width="13.7109375" style="229" bestFit="1" customWidth="1"/>
    <col min="8708" max="8708" width="17.85546875" style="229" bestFit="1" customWidth="1"/>
    <col min="8709" max="8709" width="13.42578125" style="229" bestFit="1" customWidth="1"/>
    <col min="8710" max="8710" width="5.85546875" style="229" customWidth="1"/>
    <col min="8711" max="8716" width="11.7109375" style="229" bestFit="1" customWidth="1"/>
    <col min="8717" max="8718" width="11" style="229" bestFit="1" customWidth="1"/>
    <col min="8719" max="8719" width="11.7109375" style="229" bestFit="1" customWidth="1"/>
    <col min="8720" max="8722" width="11" style="229" bestFit="1" customWidth="1"/>
    <col min="8723" max="8723" width="12.85546875" style="229" bestFit="1" customWidth="1"/>
    <col min="8724" max="8960" width="8.85546875" style="229"/>
    <col min="8961" max="8961" width="14.7109375" style="229" bestFit="1" customWidth="1"/>
    <col min="8962" max="8962" width="19.140625" style="229" bestFit="1" customWidth="1"/>
    <col min="8963" max="8963" width="13.7109375" style="229" bestFit="1" customWidth="1"/>
    <col min="8964" max="8964" width="17.85546875" style="229" bestFit="1" customWidth="1"/>
    <col min="8965" max="8965" width="13.42578125" style="229" bestFit="1" customWidth="1"/>
    <col min="8966" max="8966" width="5.85546875" style="229" customWidth="1"/>
    <col min="8967" max="8972" width="11.7109375" style="229" bestFit="1" customWidth="1"/>
    <col min="8973" max="8974" width="11" style="229" bestFit="1" customWidth="1"/>
    <col min="8975" max="8975" width="11.7109375" style="229" bestFit="1" customWidth="1"/>
    <col min="8976" max="8978" width="11" style="229" bestFit="1" customWidth="1"/>
    <col min="8979" max="8979" width="12.85546875" style="229" bestFit="1" customWidth="1"/>
    <col min="8980" max="9216" width="8.85546875" style="229"/>
    <col min="9217" max="9217" width="14.7109375" style="229" bestFit="1" customWidth="1"/>
    <col min="9218" max="9218" width="19.140625" style="229" bestFit="1" customWidth="1"/>
    <col min="9219" max="9219" width="13.7109375" style="229" bestFit="1" customWidth="1"/>
    <col min="9220" max="9220" width="17.85546875" style="229" bestFit="1" customWidth="1"/>
    <col min="9221" max="9221" width="13.42578125" style="229" bestFit="1" customWidth="1"/>
    <col min="9222" max="9222" width="5.85546875" style="229" customWidth="1"/>
    <col min="9223" max="9228" width="11.7109375" style="229" bestFit="1" customWidth="1"/>
    <col min="9229" max="9230" width="11" style="229" bestFit="1" customWidth="1"/>
    <col min="9231" max="9231" width="11.7109375" style="229" bestFit="1" customWidth="1"/>
    <col min="9232" max="9234" width="11" style="229" bestFit="1" customWidth="1"/>
    <col min="9235" max="9235" width="12.85546875" style="229" bestFit="1" customWidth="1"/>
    <col min="9236" max="9472" width="8.85546875" style="229"/>
    <col min="9473" max="9473" width="14.7109375" style="229" bestFit="1" customWidth="1"/>
    <col min="9474" max="9474" width="19.140625" style="229" bestFit="1" customWidth="1"/>
    <col min="9475" max="9475" width="13.7109375" style="229" bestFit="1" customWidth="1"/>
    <col min="9476" max="9476" width="17.85546875" style="229" bestFit="1" customWidth="1"/>
    <col min="9477" max="9477" width="13.42578125" style="229" bestFit="1" customWidth="1"/>
    <col min="9478" max="9478" width="5.85546875" style="229" customWidth="1"/>
    <col min="9479" max="9484" width="11.7109375" style="229" bestFit="1" customWidth="1"/>
    <col min="9485" max="9486" width="11" style="229" bestFit="1" customWidth="1"/>
    <col min="9487" max="9487" width="11.7109375" style="229" bestFit="1" customWidth="1"/>
    <col min="9488" max="9490" width="11" style="229" bestFit="1" customWidth="1"/>
    <col min="9491" max="9491" width="12.85546875" style="229" bestFit="1" customWidth="1"/>
    <col min="9492" max="9728" width="8.85546875" style="229"/>
    <col min="9729" max="9729" width="14.7109375" style="229" bestFit="1" customWidth="1"/>
    <col min="9730" max="9730" width="19.140625" style="229" bestFit="1" customWidth="1"/>
    <col min="9731" max="9731" width="13.7109375" style="229" bestFit="1" customWidth="1"/>
    <col min="9732" max="9732" width="17.85546875" style="229" bestFit="1" customWidth="1"/>
    <col min="9733" max="9733" width="13.42578125" style="229" bestFit="1" customWidth="1"/>
    <col min="9734" max="9734" width="5.85546875" style="229" customWidth="1"/>
    <col min="9735" max="9740" width="11.7109375" style="229" bestFit="1" customWidth="1"/>
    <col min="9741" max="9742" width="11" style="229" bestFit="1" customWidth="1"/>
    <col min="9743" max="9743" width="11.7109375" style="229" bestFit="1" customWidth="1"/>
    <col min="9744" max="9746" width="11" style="229" bestFit="1" customWidth="1"/>
    <col min="9747" max="9747" width="12.85546875" style="229" bestFit="1" customWidth="1"/>
    <col min="9748" max="9984" width="8.85546875" style="229"/>
    <col min="9985" max="9985" width="14.7109375" style="229" bestFit="1" customWidth="1"/>
    <col min="9986" max="9986" width="19.140625" style="229" bestFit="1" customWidth="1"/>
    <col min="9987" max="9987" width="13.7109375" style="229" bestFit="1" customWidth="1"/>
    <col min="9988" max="9988" width="17.85546875" style="229" bestFit="1" customWidth="1"/>
    <col min="9989" max="9989" width="13.42578125" style="229" bestFit="1" customWidth="1"/>
    <col min="9990" max="9990" width="5.85546875" style="229" customWidth="1"/>
    <col min="9991" max="9996" width="11.7109375" style="229" bestFit="1" customWidth="1"/>
    <col min="9997" max="9998" width="11" style="229" bestFit="1" customWidth="1"/>
    <col min="9999" max="9999" width="11.7109375" style="229" bestFit="1" customWidth="1"/>
    <col min="10000" max="10002" width="11" style="229" bestFit="1" customWidth="1"/>
    <col min="10003" max="10003" width="12.85546875" style="229" bestFit="1" customWidth="1"/>
    <col min="10004" max="10240" width="8.85546875" style="229"/>
    <col min="10241" max="10241" width="14.7109375" style="229" bestFit="1" customWidth="1"/>
    <col min="10242" max="10242" width="19.140625" style="229" bestFit="1" customWidth="1"/>
    <col min="10243" max="10243" width="13.7109375" style="229" bestFit="1" customWidth="1"/>
    <col min="10244" max="10244" width="17.85546875" style="229" bestFit="1" customWidth="1"/>
    <col min="10245" max="10245" width="13.42578125" style="229" bestFit="1" customWidth="1"/>
    <col min="10246" max="10246" width="5.85546875" style="229" customWidth="1"/>
    <col min="10247" max="10252" width="11.7109375" style="229" bestFit="1" customWidth="1"/>
    <col min="10253" max="10254" width="11" style="229" bestFit="1" customWidth="1"/>
    <col min="10255" max="10255" width="11.7109375" style="229" bestFit="1" customWidth="1"/>
    <col min="10256" max="10258" width="11" style="229" bestFit="1" customWidth="1"/>
    <col min="10259" max="10259" width="12.85546875" style="229" bestFit="1" customWidth="1"/>
    <col min="10260" max="10496" width="8.85546875" style="229"/>
    <col min="10497" max="10497" width="14.7109375" style="229" bestFit="1" customWidth="1"/>
    <col min="10498" max="10498" width="19.140625" style="229" bestFit="1" customWidth="1"/>
    <col min="10499" max="10499" width="13.7109375" style="229" bestFit="1" customWidth="1"/>
    <col min="10500" max="10500" width="17.85546875" style="229" bestFit="1" customWidth="1"/>
    <col min="10501" max="10501" width="13.42578125" style="229" bestFit="1" customWidth="1"/>
    <col min="10502" max="10502" width="5.85546875" style="229" customWidth="1"/>
    <col min="10503" max="10508" width="11.7109375" style="229" bestFit="1" customWidth="1"/>
    <col min="10509" max="10510" width="11" style="229" bestFit="1" customWidth="1"/>
    <col min="10511" max="10511" width="11.7109375" style="229" bestFit="1" customWidth="1"/>
    <col min="10512" max="10514" width="11" style="229" bestFit="1" customWidth="1"/>
    <col min="10515" max="10515" width="12.85546875" style="229" bestFit="1" customWidth="1"/>
    <col min="10516" max="10752" width="8.85546875" style="229"/>
    <col min="10753" max="10753" width="14.7109375" style="229" bestFit="1" customWidth="1"/>
    <col min="10754" max="10754" width="19.140625" style="229" bestFit="1" customWidth="1"/>
    <col min="10755" max="10755" width="13.7109375" style="229" bestFit="1" customWidth="1"/>
    <col min="10756" max="10756" width="17.85546875" style="229" bestFit="1" customWidth="1"/>
    <col min="10757" max="10757" width="13.42578125" style="229" bestFit="1" customWidth="1"/>
    <col min="10758" max="10758" width="5.85546875" style="229" customWidth="1"/>
    <col min="10759" max="10764" width="11.7109375" style="229" bestFit="1" customWidth="1"/>
    <col min="10765" max="10766" width="11" style="229" bestFit="1" customWidth="1"/>
    <col min="10767" max="10767" width="11.7109375" style="229" bestFit="1" customWidth="1"/>
    <col min="10768" max="10770" width="11" style="229" bestFit="1" customWidth="1"/>
    <col min="10771" max="10771" width="12.85546875" style="229" bestFit="1" customWidth="1"/>
    <col min="10772" max="11008" width="8.85546875" style="229"/>
    <col min="11009" max="11009" width="14.7109375" style="229" bestFit="1" customWidth="1"/>
    <col min="11010" max="11010" width="19.140625" style="229" bestFit="1" customWidth="1"/>
    <col min="11011" max="11011" width="13.7109375" style="229" bestFit="1" customWidth="1"/>
    <col min="11012" max="11012" width="17.85546875" style="229" bestFit="1" customWidth="1"/>
    <col min="11013" max="11013" width="13.42578125" style="229" bestFit="1" customWidth="1"/>
    <col min="11014" max="11014" width="5.85546875" style="229" customWidth="1"/>
    <col min="11015" max="11020" width="11.7109375" style="229" bestFit="1" customWidth="1"/>
    <col min="11021" max="11022" width="11" style="229" bestFit="1" customWidth="1"/>
    <col min="11023" max="11023" width="11.7109375" style="229" bestFit="1" customWidth="1"/>
    <col min="11024" max="11026" width="11" style="229" bestFit="1" customWidth="1"/>
    <col min="11027" max="11027" width="12.85546875" style="229" bestFit="1" customWidth="1"/>
    <col min="11028" max="11264" width="8.85546875" style="229"/>
    <col min="11265" max="11265" width="14.7109375" style="229" bestFit="1" customWidth="1"/>
    <col min="11266" max="11266" width="19.140625" style="229" bestFit="1" customWidth="1"/>
    <col min="11267" max="11267" width="13.7109375" style="229" bestFit="1" customWidth="1"/>
    <col min="11268" max="11268" width="17.85546875" style="229" bestFit="1" customWidth="1"/>
    <col min="11269" max="11269" width="13.42578125" style="229" bestFit="1" customWidth="1"/>
    <col min="11270" max="11270" width="5.85546875" style="229" customWidth="1"/>
    <col min="11271" max="11276" width="11.7109375" style="229" bestFit="1" customWidth="1"/>
    <col min="11277" max="11278" width="11" style="229" bestFit="1" customWidth="1"/>
    <col min="11279" max="11279" width="11.7109375" style="229" bestFit="1" customWidth="1"/>
    <col min="11280" max="11282" width="11" style="229" bestFit="1" customWidth="1"/>
    <col min="11283" max="11283" width="12.85546875" style="229" bestFit="1" customWidth="1"/>
    <col min="11284" max="11520" width="8.85546875" style="229"/>
    <col min="11521" max="11521" width="14.7109375" style="229" bestFit="1" customWidth="1"/>
    <col min="11522" max="11522" width="19.140625" style="229" bestFit="1" customWidth="1"/>
    <col min="11523" max="11523" width="13.7109375" style="229" bestFit="1" customWidth="1"/>
    <col min="11524" max="11524" width="17.85546875" style="229" bestFit="1" customWidth="1"/>
    <col min="11525" max="11525" width="13.42578125" style="229" bestFit="1" customWidth="1"/>
    <col min="11526" max="11526" width="5.85546875" style="229" customWidth="1"/>
    <col min="11527" max="11532" width="11.7109375" style="229" bestFit="1" customWidth="1"/>
    <col min="11533" max="11534" width="11" style="229" bestFit="1" customWidth="1"/>
    <col min="11535" max="11535" width="11.7109375" style="229" bestFit="1" customWidth="1"/>
    <col min="11536" max="11538" width="11" style="229" bestFit="1" customWidth="1"/>
    <col min="11539" max="11539" width="12.85546875" style="229" bestFit="1" customWidth="1"/>
    <col min="11540" max="11776" width="8.85546875" style="229"/>
    <col min="11777" max="11777" width="14.7109375" style="229" bestFit="1" customWidth="1"/>
    <col min="11778" max="11778" width="19.140625" style="229" bestFit="1" customWidth="1"/>
    <col min="11779" max="11779" width="13.7109375" style="229" bestFit="1" customWidth="1"/>
    <col min="11780" max="11780" width="17.85546875" style="229" bestFit="1" customWidth="1"/>
    <col min="11781" max="11781" width="13.42578125" style="229" bestFit="1" customWidth="1"/>
    <col min="11782" max="11782" width="5.85546875" style="229" customWidth="1"/>
    <col min="11783" max="11788" width="11.7109375" style="229" bestFit="1" customWidth="1"/>
    <col min="11789" max="11790" width="11" style="229" bestFit="1" customWidth="1"/>
    <col min="11791" max="11791" width="11.7109375" style="229" bestFit="1" customWidth="1"/>
    <col min="11792" max="11794" width="11" style="229" bestFit="1" customWidth="1"/>
    <col min="11795" max="11795" width="12.85546875" style="229" bestFit="1" customWidth="1"/>
    <col min="11796" max="12032" width="8.85546875" style="229"/>
    <col min="12033" max="12033" width="14.7109375" style="229" bestFit="1" customWidth="1"/>
    <col min="12034" max="12034" width="19.140625" style="229" bestFit="1" customWidth="1"/>
    <col min="12035" max="12035" width="13.7109375" style="229" bestFit="1" customWidth="1"/>
    <col min="12036" max="12036" width="17.85546875" style="229" bestFit="1" customWidth="1"/>
    <col min="12037" max="12037" width="13.42578125" style="229" bestFit="1" customWidth="1"/>
    <col min="12038" max="12038" width="5.85546875" style="229" customWidth="1"/>
    <col min="12039" max="12044" width="11.7109375" style="229" bestFit="1" customWidth="1"/>
    <col min="12045" max="12046" width="11" style="229" bestFit="1" customWidth="1"/>
    <col min="12047" max="12047" width="11.7109375" style="229" bestFit="1" customWidth="1"/>
    <col min="12048" max="12050" width="11" style="229" bestFit="1" customWidth="1"/>
    <col min="12051" max="12051" width="12.85546875" style="229" bestFit="1" customWidth="1"/>
    <col min="12052" max="12288" width="8.85546875" style="229"/>
    <col min="12289" max="12289" width="14.7109375" style="229" bestFit="1" customWidth="1"/>
    <col min="12290" max="12290" width="19.140625" style="229" bestFit="1" customWidth="1"/>
    <col min="12291" max="12291" width="13.7109375" style="229" bestFit="1" customWidth="1"/>
    <col min="12292" max="12292" width="17.85546875" style="229" bestFit="1" customWidth="1"/>
    <col min="12293" max="12293" width="13.42578125" style="229" bestFit="1" customWidth="1"/>
    <col min="12294" max="12294" width="5.85546875" style="229" customWidth="1"/>
    <col min="12295" max="12300" width="11.7109375" style="229" bestFit="1" customWidth="1"/>
    <col min="12301" max="12302" width="11" style="229" bestFit="1" customWidth="1"/>
    <col min="12303" max="12303" width="11.7109375" style="229" bestFit="1" customWidth="1"/>
    <col min="12304" max="12306" width="11" style="229" bestFit="1" customWidth="1"/>
    <col min="12307" max="12307" width="12.85546875" style="229" bestFit="1" customWidth="1"/>
    <col min="12308" max="12544" width="8.85546875" style="229"/>
    <col min="12545" max="12545" width="14.7109375" style="229" bestFit="1" customWidth="1"/>
    <col min="12546" max="12546" width="19.140625" style="229" bestFit="1" customWidth="1"/>
    <col min="12547" max="12547" width="13.7109375" style="229" bestFit="1" customWidth="1"/>
    <col min="12548" max="12548" width="17.85546875" style="229" bestFit="1" customWidth="1"/>
    <col min="12549" max="12549" width="13.42578125" style="229" bestFit="1" customWidth="1"/>
    <col min="12550" max="12550" width="5.85546875" style="229" customWidth="1"/>
    <col min="12551" max="12556" width="11.7109375" style="229" bestFit="1" customWidth="1"/>
    <col min="12557" max="12558" width="11" style="229" bestFit="1" customWidth="1"/>
    <col min="12559" max="12559" width="11.7109375" style="229" bestFit="1" customWidth="1"/>
    <col min="12560" max="12562" width="11" style="229" bestFit="1" customWidth="1"/>
    <col min="12563" max="12563" width="12.85546875" style="229" bestFit="1" customWidth="1"/>
    <col min="12564" max="12800" width="8.85546875" style="229"/>
    <col min="12801" max="12801" width="14.7109375" style="229" bestFit="1" customWidth="1"/>
    <col min="12802" max="12802" width="19.140625" style="229" bestFit="1" customWidth="1"/>
    <col min="12803" max="12803" width="13.7109375" style="229" bestFit="1" customWidth="1"/>
    <col min="12804" max="12804" width="17.85546875" style="229" bestFit="1" customWidth="1"/>
    <col min="12805" max="12805" width="13.42578125" style="229" bestFit="1" customWidth="1"/>
    <col min="12806" max="12806" width="5.85546875" style="229" customWidth="1"/>
    <col min="12807" max="12812" width="11.7109375" style="229" bestFit="1" customWidth="1"/>
    <col min="12813" max="12814" width="11" style="229" bestFit="1" customWidth="1"/>
    <col min="12815" max="12815" width="11.7109375" style="229" bestFit="1" customWidth="1"/>
    <col min="12816" max="12818" width="11" style="229" bestFit="1" customWidth="1"/>
    <col min="12819" max="12819" width="12.85546875" style="229" bestFit="1" customWidth="1"/>
    <col min="12820" max="13056" width="8.85546875" style="229"/>
    <col min="13057" max="13057" width="14.7109375" style="229" bestFit="1" customWidth="1"/>
    <col min="13058" max="13058" width="19.140625" style="229" bestFit="1" customWidth="1"/>
    <col min="13059" max="13059" width="13.7109375" style="229" bestFit="1" customWidth="1"/>
    <col min="13060" max="13060" width="17.85546875" style="229" bestFit="1" customWidth="1"/>
    <col min="13061" max="13061" width="13.42578125" style="229" bestFit="1" customWidth="1"/>
    <col min="13062" max="13062" width="5.85546875" style="229" customWidth="1"/>
    <col min="13063" max="13068" width="11.7109375" style="229" bestFit="1" customWidth="1"/>
    <col min="13069" max="13070" width="11" style="229" bestFit="1" customWidth="1"/>
    <col min="13071" max="13071" width="11.7109375" style="229" bestFit="1" customWidth="1"/>
    <col min="13072" max="13074" width="11" style="229" bestFit="1" customWidth="1"/>
    <col min="13075" max="13075" width="12.85546875" style="229" bestFit="1" customWidth="1"/>
    <col min="13076" max="13312" width="8.85546875" style="229"/>
    <col min="13313" max="13313" width="14.7109375" style="229" bestFit="1" customWidth="1"/>
    <col min="13314" max="13314" width="19.140625" style="229" bestFit="1" customWidth="1"/>
    <col min="13315" max="13315" width="13.7109375" style="229" bestFit="1" customWidth="1"/>
    <col min="13316" max="13316" width="17.85546875" style="229" bestFit="1" customWidth="1"/>
    <col min="13317" max="13317" width="13.42578125" style="229" bestFit="1" customWidth="1"/>
    <col min="13318" max="13318" width="5.85546875" style="229" customWidth="1"/>
    <col min="13319" max="13324" width="11.7109375" style="229" bestFit="1" customWidth="1"/>
    <col min="13325" max="13326" width="11" style="229" bestFit="1" customWidth="1"/>
    <col min="13327" max="13327" width="11.7109375" style="229" bestFit="1" customWidth="1"/>
    <col min="13328" max="13330" width="11" style="229" bestFit="1" customWidth="1"/>
    <col min="13331" max="13331" width="12.85546875" style="229" bestFit="1" customWidth="1"/>
    <col min="13332" max="13568" width="8.85546875" style="229"/>
    <col min="13569" max="13569" width="14.7109375" style="229" bestFit="1" customWidth="1"/>
    <col min="13570" max="13570" width="19.140625" style="229" bestFit="1" customWidth="1"/>
    <col min="13571" max="13571" width="13.7109375" style="229" bestFit="1" customWidth="1"/>
    <col min="13572" max="13572" width="17.85546875" style="229" bestFit="1" customWidth="1"/>
    <col min="13573" max="13573" width="13.42578125" style="229" bestFit="1" customWidth="1"/>
    <col min="13574" max="13574" width="5.85546875" style="229" customWidth="1"/>
    <col min="13575" max="13580" width="11.7109375" style="229" bestFit="1" customWidth="1"/>
    <col min="13581" max="13582" width="11" style="229" bestFit="1" customWidth="1"/>
    <col min="13583" max="13583" width="11.7109375" style="229" bestFit="1" customWidth="1"/>
    <col min="13584" max="13586" width="11" style="229" bestFit="1" customWidth="1"/>
    <col min="13587" max="13587" width="12.85546875" style="229" bestFit="1" customWidth="1"/>
    <col min="13588" max="13824" width="8.85546875" style="229"/>
    <col min="13825" max="13825" width="14.7109375" style="229" bestFit="1" customWidth="1"/>
    <col min="13826" max="13826" width="19.140625" style="229" bestFit="1" customWidth="1"/>
    <col min="13827" max="13827" width="13.7109375" style="229" bestFit="1" customWidth="1"/>
    <col min="13828" max="13828" width="17.85546875" style="229" bestFit="1" customWidth="1"/>
    <col min="13829" max="13829" width="13.42578125" style="229" bestFit="1" customWidth="1"/>
    <col min="13830" max="13830" width="5.85546875" style="229" customWidth="1"/>
    <col min="13831" max="13836" width="11.7109375" style="229" bestFit="1" customWidth="1"/>
    <col min="13837" max="13838" width="11" style="229" bestFit="1" customWidth="1"/>
    <col min="13839" max="13839" width="11.7109375" style="229" bestFit="1" customWidth="1"/>
    <col min="13840" max="13842" width="11" style="229" bestFit="1" customWidth="1"/>
    <col min="13843" max="13843" width="12.85546875" style="229" bestFit="1" customWidth="1"/>
    <col min="13844" max="14080" width="8.85546875" style="229"/>
    <col min="14081" max="14081" width="14.7109375" style="229" bestFit="1" customWidth="1"/>
    <col min="14082" max="14082" width="19.140625" style="229" bestFit="1" customWidth="1"/>
    <col min="14083" max="14083" width="13.7109375" style="229" bestFit="1" customWidth="1"/>
    <col min="14084" max="14084" width="17.85546875" style="229" bestFit="1" customWidth="1"/>
    <col min="14085" max="14085" width="13.42578125" style="229" bestFit="1" customWidth="1"/>
    <col min="14086" max="14086" width="5.85546875" style="229" customWidth="1"/>
    <col min="14087" max="14092" width="11.7109375" style="229" bestFit="1" customWidth="1"/>
    <col min="14093" max="14094" width="11" style="229" bestFit="1" customWidth="1"/>
    <col min="14095" max="14095" width="11.7109375" style="229" bestFit="1" customWidth="1"/>
    <col min="14096" max="14098" width="11" style="229" bestFit="1" customWidth="1"/>
    <col min="14099" max="14099" width="12.85546875" style="229" bestFit="1" customWidth="1"/>
    <col min="14100" max="14336" width="8.85546875" style="229"/>
    <col min="14337" max="14337" width="14.7109375" style="229" bestFit="1" customWidth="1"/>
    <col min="14338" max="14338" width="19.140625" style="229" bestFit="1" customWidth="1"/>
    <col min="14339" max="14339" width="13.7109375" style="229" bestFit="1" customWidth="1"/>
    <col min="14340" max="14340" width="17.85546875" style="229" bestFit="1" customWidth="1"/>
    <col min="14341" max="14341" width="13.42578125" style="229" bestFit="1" customWidth="1"/>
    <col min="14342" max="14342" width="5.85546875" style="229" customWidth="1"/>
    <col min="14343" max="14348" width="11.7109375" style="229" bestFit="1" customWidth="1"/>
    <col min="14349" max="14350" width="11" style="229" bestFit="1" customWidth="1"/>
    <col min="14351" max="14351" width="11.7109375" style="229" bestFit="1" customWidth="1"/>
    <col min="14352" max="14354" width="11" style="229" bestFit="1" customWidth="1"/>
    <col min="14355" max="14355" width="12.85546875" style="229" bestFit="1" customWidth="1"/>
    <col min="14356" max="14592" width="8.85546875" style="229"/>
    <col min="14593" max="14593" width="14.7109375" style="229" bestFit="1" customWidth="1"/>
    <col min="14594" max="14594" width="19.140625" style="229" bestFit="1" customWidth="1"/>
    <col min="14595" max="14595" width="13.7109375" style="229" bestFit="1" customWidth="1"/>
    <col min="14596" max="14596" width="17.85546875" style="229" bestFit="1" customWidth="1"/>
    <col min="14597" max="14597" width="13.42578125" style="229" bestFit="1" customWidth="1"/>
    <col min="14598" max="14598" width="5.85546875" style="229" customWidth="1"/>
    <col min="14599" max="14604" width="11.7109375" style="229" bestFit="1" customWidth="1"/>
    <col min="14605" max="14606" width="11" style="229" bestFit="1" customWidth="1"/>
    <col min="14607" max="14607" width="11.7109375" style="229" bestFit="1" customWidth="1"/>
    <col min="14608" max="14610" width="11" style="229" bestFit="1" customWidth="1"/>
    <col min="14611" max="14611" width="12.85546875" style="229" bestFit="1" customWidth="1"/>
    <col min="14612" max="14848" width="8.85546875" style="229"/>
    <col min="14849" max="14849" width="14.7109375" style="229" bestFit="1" customWidth="1"/>
    <col min="14850" max="14850" width="19.140625" style="229" bestFit="1" customWidth="1"/>
    <col min="14851" max="14851" width="13.7109375" style="229" bestFit="1" customWidth="1"/>
    <col min="14852" max="14852" width="17.85546875" style="229" bestFit="1" customWidth="1"/>
    <col min="14853" max="14853" width="13.42578125" style="229" bestFit="1" customWidth="1"/>
    <col min="14854" max="14854" width="5.85546875" style="229" customWidth="1"/>
    <col min="14855" max="14860" width="11.7109375" style="229" bestFit="1" customWidth="1"/>
    <col min="14861" max="14862" width="11" style="229" bestFit="1" customWidth="1"/>
    <col min="14863" max="14863" width="11.7109375" style="229" bestFit="1" customWidth="1"/>
    <col min="14864" max="14866" width="11" style="229" bestFit="1" customWidth="1"/>
    <col min="14867" max="14867" width="12.85546875" style="229" bestFit="1" customWidth="1"/>
    <col min="14868" max="15104" width="8.85546875" style="229"/>
    <col min="15105" max="15105" width="14.7109375" style="229" bestFit="1" customWidth="1"/>
    <col min="15106" max="15106" width="19.140625" style="229" bestFit="1" customWidth="1"/>
    <col min="15107" max="15107" width="13.7109375" style="229" bestFit="1" customWidth="1"/>
    <col min="15108" max="15108" width="17.85546875" style="229" bestFit="1" customWidth="1"/>
    <col min="15109" max="15109" width="13.42578125" style="229" bestFit="1" customWidth="1"/>
    <col min="15110" max="15110" width="5.85546875" style="229" customWidth="1"/>
    <col min="15111" max="15116" width="11.7109375" style="229" bestFit="1" customWidth="1"/>
    <col min="15117" max="15118" width="11" style="229" bestFit="1" customWidth="1"/>
    <col min="15119" max="15119" width="11.7109375" style="229" bestFit="1" customWidth="1"/>
    <col min="15120" max="15122" width="11" style="229" bestFit="1" customWidth="1"/>
    <col min="15123" max="15123" width="12.85546875" style="229" bestFit="1" customWidth="1"/>
    <col min="15124" max="15360" width="8.85546875" style="229"/>
    <col min="15361" max="15361" width="14.7109375" style="229" bestFit="1" customWidth="1"/>
    <col min="15362" max="15362" width="19.140625" style="229" bestFit="1" customWidth="1"/>
    <col min="15363" max="15363" width="13.7109375" style="229" bestFit="1" customWidth="1"/>
    <col min="15364" max="15364" width="17.85546875" style="229" bestFit="1" customWidth="1"/>
    <col min="15365" max="15365" width="13.42578125" style="229" bestFit="1" customWidth="1"/>
    <col min="15366" max="15366" width="5.85546875" style="229" customWidth="1"/>
    <col min="15367" max="15372" width="11.7109375" style="229" bestFit="1" customWidth="1"/>
    <col min="15373" max="15374" width="11" style="229" bestFit="1" customWidth="1"/>
    <col min="15375" max="15375" width="11.7109375" style="229" bestFit="1" customWidth="1"/>
    <col min="15376" max="15378" width="11" style="229" bestFit="1" customWidth="1"/>
    <col min="15379" max="15379" width="12.85546875" style="229" bestFit="1" customWidth="1"/>
    <col min="15380" max="15616" width="8.85546875" style="229"/>
    <col min="15617" max="15617" width="14.7109375" style="229" bestFit="1" customWidth="1"/>
    <col min="15618" max="15618" width="19.140625" style="229" bestFit="1" customWidth="1"/>
    <col min="15619" max="15619" width="13.7109375" style="229" bestFit="1" customWidth="1"/>
    <col min="15620" max="15620" width="17.85546875" style="229" bestFit="1" customWidth="1"/>
    <col min="15621" max="15621" width="13.42578125" style="229" bestFit="1" customWidth="1"/>
    <col min="15622" max="15622" width="5.85546875" style="229" customWidth="1"/>
    <col min="15623" max="15628" width="11.7109375" style="229" bestFit="1" customWidth="1"/>
    <col min="15629" max="15630" width="11" style="229" bestFit="1" customWidth="1"/>
    <col min="15631" max="15631" width="11.7109375" style="229" bestFit="1" customWidth="1"/>
    <col min="15632" max="15634" width="11" style="229" bestFit="1" customWidth="1"/>
    <col min="15635" max="15635" width="12.85546875" style="229" bestFit="1" customWidth="1"/>
    <col min="15636" max="15872" width="8.85546875" style="229"/>
    <col min="15873" max="15873" width="14.7109375" style="229" bestFit="1" customWidth="1"/>
    <col min="15874" max="15874" width="19.140625" style="229" bestFit="1" customWidth="1"/>
    <col min="15875" max="15875" width="13.7109375" style="229" bestFit="1" customWidth="1"/>
    <col min="15876" max="15876" width="17.85546875" style="229" bestFit="1" customWidth="1"/>
    <col min="15877" max="15877" width="13.42578125" style="229" bestFit="1" customWidth="1"/>
    <col min="15878" max="15878" width="5.85546875" style="229" customWidth="1"/>
    <col min="15879" max="15884" width="11.7109375" style="229" bestFit="1" customWidth="1"/>
    <col min="15885" max="15886" width="11" style="229" bestFit="1" customWidth="1"/>
    <col min="15887" max="15887" width="11.7109375" style="229" bestFit="1" customWidth="1"/>
    <col min="15888" max="15890" width="11" style="229" bestFit="1" customWidth="1"/>
    <col min="15891" max="15891" width="12.85546875" style="229" bestFit="1" customWidth="1"/>
    <col min="15892" max="16128" width="8.85546875" style="229"/>
    <col min="16129" max="16129" width="14.7109375" style="229" bestFit="1" customWidth="1"/>
    <col min="16130" max="16130" width="19.140625" style="229" bestFit="1" customWidth="1"/>
    <col min="16131" max="16131" width="13.7109375" style="229" bestFit="1" customWidth="1"/>
    <col min="16132" max="16132" width="17.85546875" style="229" bestFit="1" customWidth="1"/>
    <col min="16133" max="16133" width="13.42578125" style="229" bestFit="1" customWidth="1"/>
    <col min="16134" max="16134" width="5.85546875" style="229" customWidth="1"/>
    <col min="16135" max="16140" width="11.7109375" style="229" bestFit="1" customWidth="1"/>
    <col min="16141" max="16142" width="11" style="229" bestFit="1" customWidth="1"/>
    <col min="16143" max="16143" width="11.7109375" style="229" bestFit="1" customWidth="1"/>
    <col min="16144" max="16146" width="11" style="229" bestFit="1" customWidth="1"/>
    <col min="16147" max="16147" width="12.85546875" style="229" bestFit="1" customWidth="1"/>
    <col min="16148" max="16384" width="8.85546875" style="229"/>
  </cols>
  <sheetData>
    <row r="1" spans="1:19" ht="18">
      <c r="A1"/>
      <c r="B1"/>
      <c r="C1"/>
      <c r="D1"/>
      <c r="E1"/>
      <c r="F1"/>
      <c r="G1"/>
      <c r="H1" s="250" t="s">
        <v>448</v>
      </c>
      <c r="I1"/>
      <c r="J1"/>
      <c r="K1"/>
      <c r="L1" s="251" t="s">
        <v>343</v>
      </c>
      <c r="M1"/>
      <c r="N1"/>
      <c r="O1"/>
      <c r="P1"/>
      <c r="Q1"/>
      <c r="R1"/>
      <c r="S1"/>
    </row>
    <row r="2" spans="1:19" ht="15">
      <c r="A2"/>
      <c r="B2"/>
      <c r="C2"/>
      <c r="D2"/>
      <c r="E2"/>
      <c r="F2"/>
      <c r="G2"/>
      <c r="H2"/>
      <c r="I2"/>
      <c r="J2"/>
      <c r="K2"/>
      <c r="L2" s="252" t="s">
        <v>344</v>
      </c>
      <c r="M2"/>
      <c r="N2"/>
      <c r="O2"/>
      <c r="P2"/>
      <c r="Q2"/>
      <c r="R2"/>
      <c r="S2"/>
    </row>
    <row r="3" spans="1:19" ht="15.75" thickBo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ht="15.75" thickBot="1">
      <c r="A4" s="623" t="s">
        <v>345</v>
      </c>
      <c r="B4" s="619"/>
      <c r="C4" s="619"/>
      <c r="D4" s="619"/>
      <c r="E4" s="230">
        <v>202301</v>
      </c>
      <c r="F4" s="230">
        <f>E4+1</f>
        <v>202302</v>
      </c>
      <c r="G4" s="230">
        <f t="shared" ref="G4:P4" si="0">F4+1</f>
        <v>202303</v>
      </c>
      <c r="H4" s="230">
        <f t="shared" si="0"/>
        <v>202304</v>
      </c>
      <c r="I4" s="230">
        <f t="shared" si="0"/>
        <v>202305</v>
      </c>
      <c r="J4" s="230">
        <f t="shared" si="0"/>
        <v>202306</v>
      </c>
      <c r="K4" s="230">
        <v>202207</v>
      </c>
      <c r="L4" s="230">
        <f t="shared" si="0"/>
        <v>202208</v>
      </c>
      <c r="M4" s="230">
        <f t="shared" si="0"/>
        <v>202209</v>
      </c>
      <c r="N4" s="230">
        <f t="shared" si="0"/>
        <v>202210</v>
      </c>
      <c r="O4" s="230">
        <f t="shared" si="0"/>
        <v>202211</v>
      </c>
      <c r="P4" s="230">
        <f t="shared" si="0"/>
        <v>202212</v>
      </c>
      <c r="Q4" s="231" t="s">
        <v>39</v>
      </c>
      <c r="R4"/>
      <c r="S4"/>
    </row>
    <row r="5" spans="1:19" ht="26.45" customHeight="1" thickBot="1">
      <c r="A5" s="230" t="s">
        <v>346</v>
      </c>
      <c r="B5" s="230" t="s">
        <v>449</v>
      </c>
      <c r="C5" s="230" t="s">
        <v>450</v>
      </c>
      <c r="D5" s="230" t="s">
        <v>451</v>
      </c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3"/>
      <c r="R5"/>
      <c r="S5"/>
    </row>
    <row r="6" spans="1:19" ht="15.75" thickBot="1">
      <c r="A6" s="624" t="s">
        <v>349</v>
      </c>
      <c r="B6" s="624" t="s">
        <v>350</v>
      </c>
      <c r="C6" s="624" t="s">
        <v>452</v>
      </c>
      <c r="D6" s="234" t="s">
        <v>453</v>
      </c>
      <c r="E6" s="237">
        <v>56909074</v>
      </c>
      <c r="F6" s="237">
        <v>58107333</v>
      </c>
      <c r="G6" s="237">
        <v>33212086</v>
      </c>
      <c r="H6" s="237">
        <v>32722886</v>
      </c>
      <c r="I6" s="237">
        <v>25832064</v>
      </c>
      <c r="J6" s="237">
        <v>27119877</v>
      </c>
      <c r="K6" s="237">
        <v>51506066</v>
      </c>
      <c r="L6" s="237">
        <v>51397888</v>
      </c>
      <c r="M6" s="237">
        <v>31788812</v>
      </c>
      <c r="N6" s="237">
        <v>36177730</v>
      </c>
      <c r="O6" s="237">
        <v>68603224</v>
      </c>
      <c r="P6" s="237">
        <v>76987550</v>
      </c>
      <c r="Q6" s="238">
        <f>SUM(E6:P6)</f>
        <v>550364590</v>
      </c>
      <c r="R6"/>
      <c r="S6" s="10"/>
    </row>
    <row r="7" spans="1:19" ht="15.75" thickBot="1">
      <c r="A7" s="625"/>
      <c r="B7" s="625"/>
      <c r="C7" s="625"/>
      <c r="D7" s="234" t="s">
        <v>454</v>
      </c>
      <c r="E7" s="237">
        <v>-76987550</v>
      </c>
      <c r="F7" s="237">
        <v>-56909074</v>
      </c>
      <c r="G7" s="237">
        <v>-58107333</v>
      </c>
      <c r="H7" s="237">
        <v>-33212086</v>
      </c>
      <c r="I7" s="237">
        <v>-32722886</v>
      </c>
      <c r="J7" s="237">
        <v>-25832064</v>
      </c>
      <c r="K7" s="237">
        <v>-38271677</v>
      </c>
      <c r="L7" s="237">
        <v>-51506066</v>
      </c>
      <c r="M7" s="237">
        <v>-51397888</v>
      </c>
      <c r="N7" s="237">
        <v>-31788812</v>
      </c>
      <c r="O7" s="237">
        <v>-36177730</v>
      </c>
      <c r="P7" s="237">
        <v>-68603224</v>
      </c>
      <c r="Q7" s="238">
        <f t="shared" ref="Q7:Q70" si="1">SUM(E7:P7)</f>
        <v>-561516390</v>
      </c>
      <c r="R7"/>
      <c r="S7" s="10"/>
    </row>
    <row r="8" spans="1:19" ht="15.75" thickBot="1">
      <c r="A8" s="625"/>
      <c r="B8" s="625"/>
      <c r="C8" s="626"/>
      <c r="D8" s="239" t="s">
        <v>39</v>
      </c>
      <c r="E8" s="253">
        <f>SUM(E6:E7)</f>
        <v>-20078476</v>
      </c>
      <c r="F8" s="253">
        <f t="shared" ref="F8:P8" si="2">SUM(F6:F7)</f>
        <v>1198259</v>
      </c>
      <c r="G8" s="253">
        <f t="shared" si="2"/>
        <v>-24895247</v>
      </c>
      <c r="H8" s="253">
        <f t="shared" si="2"/>
        <v>-489200</v>
      </c>
      <c r="I8" s="253">
        <f t="shared" si="2"/>
        <v>-6890822</v>
      </c>
      <c r="J8" s="253">
        <f t="shared" si="2"/>
        <v>1287813</v>
      </c>
      <c r="K8" s="253">
        <f t="shared" si="2"/>
        <v>13234389</v>
      </c>
      <c r="L8" s="253">
        <f t="shared" si="2"/>
        <v>-108178</v>
      </c>
      <c r="M8" s="253">
        <f t="shared" si="2"/>
        <v>-19609076</v>
      </c>
      <c r="N8" s="253">
        <f t="shared" si="2"/>
        <v>4388918</v>
      </c>
      <c r="O8" s="253">
        <f t="shared" si="2"/>
        <v>32425494</v>
      </c>
      <c r="P8" s="253">
        <f t="shared" si="2"/>
        <v>8384326</v>
      </c>
      <c r="Q8" s="253">
        <f t="shared" si="1"/>
        <v>-11151800</v>
      </c>
      <c r="R8"/>
      <c r="S8" s="10"/>
    </row>
    <row r="9" spans="1:19" ht="15.75" thickBot="1">
      <c r="A9" s="625"/>
      <c r="B9" s="625"/>
      <c r="C9" s="624" t="s">
        <v>455</v>
      </c>
      <c r="D9" s="234" t="s">
        <v>453</v>
      </c>
      <c r="E9" s="237">
        <v>13596860</v>
      </c>
      <c r="F9" s="237">
        <v>16625528</v>
      </c>
      <c r="G9" s="237">
        <v>10869224</v>
      </c>
      <c r="H9" s="237">
        <v>10491164</v>
      </c>
      <c r="I9" s="237">
        <v>10250553</v>
      </c>
      <c r="J9" s="237">
        <v>11094600</v>
      </c>
      <c r="K9" s="237">
        <v>18922705</v>
      </c>
      <c r="L9" s="237">
        <v>18454227</v>
      </c>
      <c r="M9" s="237">
        <v>12333879</v>
      </c>
      <c r="N9" s="237">
        <v>14936416</v>
      </c>
      <c r="O9" s="237">
        <v>22475696</v>
      </c>
      <c r="P9" s="237">
        <v>22168497</v>
      </c>
      <c r="Q9" s="238">
        <f t="shared" si="1"/>
        <v>182219349</v>
      </c>
      <c r="R9"/>
      <c r="S9" s="10"/>
    </row>
    <row r="10" spans="1:19" ht="15.75" thickBot="1">
      <c r="A10" s="625"/>
      <c r="B10" s="625"/>
      <c r="C10" s="625"/>
      <c r="D10" s="234" t="s">
        <v>454</v>
      </c>
      <c r="E10" s="237">
        <v>-22168497</v>
      </c>
      <c r="F10" s="237">
        <v>-13596860</v>
      </c>
      <c r="G10" s="237">
        <v>-16625528</v>
      </c>
      <c r="H10" s="237">
        <v>-10869224</v>
      </c>
      <c r="I10" s="237">
        <v>-10491164</v>
      </c>
      <c r="J10" s="237">
        <v>-10250553</v>
      </c>
      <c r="K10" s="237">
        <v>-14341590</v>
      </c>
      <c r="L10" s="237">
        <v>-18922705</v>
      </c>
      <c r="M10" s="237">
        <v>-18454227</v>
      </c>
      <c r="N10" s="237">
        <v>-12333879</v>
      </c>
      <c r="O10" s="237">
        <v>-14936416</v>
      </c>
      <c r="P10" s="237">
        <v>-22475696</v>
      </c>
      <c r="Q10" s="238">
        <f t="shared" si="1"/>
        <v>-185466339</v>
      </c>
      <c r="R10"/>
      <c r="S10" s="10"/>
    </row>
    <row r="11" spans="1:19" ht="15.75" thickBot="1">
      <c r="A11" s="625"/>
      <c r="B11" s="625"/>
      <c r="C11" s="626"/>
      <c r="D11" s="239" t="s">
        <v>39</v>
      </c>
      <c r="E11" s="253">
        <f>SUM(E9:E10)</f>
        <v>-8571637</v>
      </c>
      <c r="F11" s="253">
        <f t="shared" ref="F11:P11" si="3">SUM(F9:F10)</f>
        <v>3028668</v>
      </c>
      <c r="G11" s="253">
        <f t="shared" si="3"/>
        <v>-5756304</v>
      </c>
      <c r="H11" s="253">
        <f t="shared" si="3"/>
        <v>-378060</v>
      </c>
      <c r="I11" s="253">
        <f t="shared" si="3"/>
        <v>-240611</v>
      </c>
      <c r="J11" s="253">
        <f t="shared" si="3"/>
        <v>844047</v>
      </c>
      <c r="K11" s="253">
        <f t="shared" si="3"/>
        <v>4581115</v>
      </c>
      <c r="L11" s="253">
        <f t="shared" si="3"/>
        <v>-468478</v>
      </c>
      <c r="M11" s="253">
        <f t="shared" si="3"/>
        <v>-6120348</v>
      </c>
      <c r="N11" s="253">
        <f t="shared" si="3"/>
        <v>2602537</v>
      </c>
      <c r="O11" s="253">
        <f t="shared" si="3"/>
        <v>7539280</v>
      </c>
      <c r="P11" s="253">
        <f t="shared" si="3"/>
        <v>-307199</v>
      </c>
      <c r="Q11" s="253">
        <f t="shared" si="1"/>
        <v>-3246990</v>
      </c>
      <c r="R11"/>
      <c r="S11" s="10"/>
    </row>
    <row r="12" spans="1:19" ht="15.75" thickBot="1">
      <c r="A12" s="625"/>
      <c r="B12" s="625"/>
      <c r="C12" s="624" t="s">
        <v>456</v>
      </c>
      <c r="D12" s="234" t="s">
        <v>453</v>
      </c>
      <c r="E12" s="237">
        <v>1641844</v>
      </c>
      <c r="F12" s="237">
        <v>1665580</v>
      </c>
      <c r="G12" s="237">
        <v>992336</v>
      </c>
      <c r="H12" s="237">
        <v>912105</v>
      </c>
      <c r="I12" s="237">
        <v>702994</v>
      </c>
      <c r="J12" s="237">
        <v>673967</v>
      </c>
      <c r="K12" s="237">
        <v>1185165</v>
      </c>
      <c r="L12" s="237">
        <v>1141737</v>
      </c>
      <c r="M12" s="237">
        <v>779453</v>
      </c>
      <c r="N12" s="237">
        <v>980949</v>
      </c>
      <c r="O12" s="237">
        <v>1880880</v>
      </c>
      <c r="P12" s="237">
        <v>2194957</v>
      </c>
      <c r="Q12" s="238">
        <f t="shared" si="1"/>
        <v>14751967</v>
      </c>
      <c r="R12"/>
      <c r="S12" s="10"/>
    </row>
    <row r="13" spans="1:19" ht="15.75" thickBot="1">
      <c r="A13" s="625"/>
      <c r="B13" s="625"/>
      <c r="C13" s="625"/>
      <c r="D13" s="234" t="s">
        <v>454</v>
      </c>
      <c r="E13" s="237">
        <v>-2194957</v>
      </c>
      <c r="F13" s="237">
        <v>-1641844</v>
      </c>
      <c r="G13" s="237">
        <v>-1665580</v>
      </c>
      <c r="H13" s="237">
        <v>-992336</v>
      </c>
      <c r="I13" s="237">
        <v>-912105</v>
      </c>
      <c r="J13" s="237">
        <v>-702994</v>
      </c>
      <c r="K13" s="237">
        <v>-997584</v>
      </c>
      <c r="L13" s="237">
        <v>-1185165</v>
      </c>
      <c r="M13" s="237">
        <v>-1141737</v>
      </c>
      <c r="N13" s="237">
        <v>-779453</v>
      </c>
      <c r="O13" s="237">
        <v>-980949</v>
      </c>
      <c r="P13" s="237">
        <v>-1880880</v>
      </c>
      <c r="Q13" s="238">
        <f t="shared" si="1"/>
        <v>-15075584</v>
      </c>
      <c r="R13"/>
      <c r="S13" s="10"/>
    </row>
    <row r="14" spans="1:19" ht="15.75" thickBot="1">
      <c r="A14" s="625"/>
      <c r="B14" s="625"/>
      <c r="C14" s="626"/>
      <c r="D14" s="239" t="s">
        <v>39</v>
      </c>
      <c r="E14" s="253">
        <f>SUM(E12:E13)</f>
        <v>-553113</v>
      </c>
      <c r="F14" s="253">
        <f t="shared" ref="F14:P14" si="4">SUM(F12:F13)</f>
        <v>23736</v>
      </c>
      <c r="G14" s="253">
        <f t="shared" si="4"/>
        <v>-673244</v>
      </c>
      <c r="H14" s="253">
        <f t="shared" si="4"/>
        <v>-80231</v>
      </c>
      <c r="I14" s="253">
        <f t="shared" si="4"/>
        <v>-209111</v>
      </c>
      <c r="J14" s="253">
        <f t="shared" si="4"/>
        <v>-29027</v>
      </c>
      <c r="K14" s="253">
        <f t="shared" si="4"/>
        <v>187581</v>
      </c>
      <c r="L14" s="253">
        <f t="shared" si="4"/>
        <v>-43428</v>
      </c>
      <c r="M14" s="253">
        <f t="shared" si="4"/>
        <v>-362284</v>
      </c>
      <c r="N14" s="253">
        <f t="shared" si="4"/>
        <v>201496</v>
      </c>
      <c r="O14" s="253">
        <f t="shared" si="4"/>
        <v>899931</v>
      </c>
      <c r="P14" s="253">
        <f t="shared" si="4"/>
        <v>314077</v>
      </c>
      <c r="Q14" s="253">
        <f t="shared" si="1"/>
        <v>-323617</v>
      </c>
      <c r="R14"/>
      <c r="S14" s="10"/>
    </row>
    <row r="15" spans="1:19" ht="15.75" thickBot="1">
      <c r="A15" s="625"/>
      <c r="B15" s="625"/>
      <c r="C15" s="624" t="s">
        <v>457</v>
      </c>
      <c r="D15" s="234" t="s">
        <v>453</v>
      </c>
      <c r="E15" s="237">
        <v>15280073</v>
      </c>
      <c r="F15" s="237">
        <v>19293073</v>
      </c>
      <c r="G15" s="237">
        <v>12173742</v>
      </c>
      <c r="H15" s="237">
        <v>13078696</v>
      </c>
      <c r="I15" s="237">
        <v>12741024</v>
      </c>
      <c r="J15" s="237">
        <v>14430071</v>
      </c>
      <c r="K15" s="237">
        <v>25492605</v>
      </c>
      <c r="L15" s="237">
        <v>22494061</v>
      </c>
      <c r="M15" s="237">
        <v>15791696</v>
      </c>
      <c r="N15" s="237">
        <v>20664610</v>
      </c>
      <c r="O15" s="237">
        <v>28760436</v>
      </c>
      <c r="P15" s="237">
        <v>25112932</v>
      </c>
      <c r="Q15" s="238">
        <f t="shared" si="1"/>
        <v>225313019</v>
      </c>
      <c r="R15"/>
      <c r="S15" s="10"/>
    </row>
    <row r="16" spans="1:19" ht="15.75" thickBot="1">
      <c r="A16" s="625"/>
      <c r="B16" s="625"/>
      <c r="C16" s="625"/>
      <c r="D16" s="234" t="s">
        <v>454</v>
      </c>
      <c r="E16" s="237">
        <v>-25112932</v>
      </c>
      <c r="F16" s="237">
        <v>-15280073</v>
      </c>
      <c r="G16" s="237">
        <v>-19293073</v>
      </c>
      <c r="H16" s="237">
        <v>-12173742</v>
      </c>
      <c r="I16" s="237">
        <v>-13078696</v>
      </c>
      <c r="J16" s="237">
        <v>-12741024</v>
      </c>
      <c r="K16" s="237">
        <v>-20556185</v>
      </c>
      <c r="L16" s="237">
        <v>-25492605</v>
      </c>
      <c r="M16" s="237">
        <v>-22494061</v>
      </c>
      <c r="N16" s="237">
        <v>-15791696</v>
      </c>
      <c r="O16" s="237">
        <v>-20664610</v>
      </c>
      <c r="P16" s="237">
        <v>-28760436</v>
      </c>
      <c r="Q16" s="238">
        <f t="shared" si="1"/>
        <v>-231439133</v>
      </c>
      <c r="R16"/>
      <c r="S16" s="10"/>
    </row>
    <row r="17" spans="1:20" ht="15.75" thickBot="1">
      <c r="A17" s="625"/>
      <c r="B17" s="625"/>
      <c r="C17" s="626"/>
      <c r="D17" s="239" t="s">
        <v>39</v>
      </c>
      <c r="E17" s="253">
        <f>SUM(E15:E16)</f>
        <v>-9832859</v>
      </c>
      <c r="F17" s="253">
        <f t="shared" ref="F17:P17" si="5">SUM(F15:F16)</f>
        <v>4013000</v>
      </c>
      <c r="G17" s="253">
        <f t="shared" si="5"/>
        <v>-7119331</v>
      </c>
      <c r="H17" s="253">
        <f t="shared" si="5"/>
        <v>904954</v>
      </c>
      <c r="I17" s="253">
        <f t="shared" si="5"/>
        <v>-337672</v>
      </c>
      <c r="J17" s="253">
        <f t="shared" si="5"/>
        <v>1689047</v>
      </c>
      <c r="K17" s="253">
        <f t="shared" si="5"/>
        <v>4936420</v>
      </c>
      <c r="L17" s="253">
        <f t="shared" si="5"/>
        <v>-2998544</v>
      </c>
      <c r="M17" s="253">
        <f t="shared" si="5"/>
        <v>-6702365</v>
      </c>
      <c r="N17" s="253">
        <f t="shared" si="5"/>
        <v>4872914</v>
      </c>
      <c r="O17" s="253">
        <f t="shared" si="5"/>
        <v>8095826</v>
      </c>
      <c r="P17" s="253">
        <f t="shared" si="5"/>
        <v>-3647504</v>
      </c>
      <c r="Q17" s="253">
        <f t="shared" si="1"/>
        <v>-6126114</v>
      </c>
      <c r="R17"/>
      <c r="S17" s="10"/>
    </row>
    <row r="18" spans="1:20" ht="15.75" thickBot="1">
      <c r="A18" s="625"/>
      <c r="B18" s="625"/>
      <c r="C18" s="624" t="s">
        <v>458</v>
      </c>
      <c r="D18" s="234" t="s">
        <v>453</v>
      </c>
      <c r="E18" s="237">
        <v>323470</v>
      </c>
      <c r="F18" s="237">
        <v>350256</v>
      </c>
      <c r="G18" s="237">
        <v>171011</v>
      </c>
      <c r="H18" s="237">
        <v>192263</v>
      </c>
      <c r="I18" s="237">
        <v>155337</v>
      </c>
      <c r="J18" s="237">
        <v>169340</v>
      </c>
      <c r="K18" s="237">
        <v>283537</v>
      </c>
      <c r="L18" s="237">
        <v>285789</v>
      </c>
      <c r="M18" s="237">
        <v>206332</v>
      </c>
      <c r="N18" s="237">
        <v>244957</v>
      </c>
      <c r="O18" s="237">
        <v>362146</v>
      </c>
      <c r="P18" s="237">
        <v>418048</v>
      </c>
      <c r="Q18" s="238">
        <f t="shared" si="1"/>
        <v>3162486</v>
      </c>
      <c r="R18"/>
      <c r="S18" s="10"/>
    </row>
    <row r="19" spans="1:20" ht="15.75" thickBot="1">
      <c r="A19" s="625"/>
      <c r="B19" s="625"/>
      <c r="C19" s="625"/>
      <c r="D19" s="234" t="s">
        <v>454</v>
      </c>
      <c r="E19" s="237">
        <v>-418048</v>
      </c>
      <c r="F19" s="237">
        <v>-323470</v>
      </c>
      <c r="G19" s="237">
        <v>-350256</v>
      </c>
      <c r="H19" s="237">
        <v>-171011</v>
      </c>
      <c r="I19" s="237">
        <v>-192263</v>
      </c>
      <c r="J19" s="237">
        <v>-155337</v>
      </c>
      <c r="K19" s="237">
        <v>-227020</v>
      </c>
      <c r="L19" s="237">
        <v>-283537</v>
      </c>
      <c r="M19" s="237">
        <v>-285789</v>
      </c>
      <c r="N19" s="237">
        <v>-206332</v>
      </c>
      <c r="O19" s="237">
        <v>-244957</v>
      </c>
      <c r="P19" s="237">
        <v>-362146</v>
      </c>
      <c r="Q19" s="238">
        <f t="shared" si="1"/>
        <v>-3220166</v>
      </c>
      <c r="R19"/>
      <c r="S19" s="10"/>
    </row>
    <row r="20" spans="1:20" ht="15.75" thickBot="1">
      <c r="A20" s="625"/>
      <c r="B20" s="625"/>
      <c r="C20" s="626"/>
      <c r="D20" s="239" t="s">
        <v>39</v>
      </c>
      <c r="E20" s="253">
        <f>SUM(E18:E19)</f>
        <v>-94578</v>
      </c>
      <c r="F20" s="253">
        <f t="shared" ref="F20:P20" si="6">SUM(F18:F19)</f>
        <v>26786</v>
      </c>
      <c r="G20" s="253">
        <f t="shared" si="6"/>
        <v>-179245</v>
      </c>
      <c r="H20" s="253">
        <f t="shared" si="6"/>
        <v>21252</v>
      </c>
      <c r="I20" s="253">
        <f t="shared" si="6"/>
        <v>-36926</v>
      </c>
      <c r="J20" s="253">
        <f t="shared" si="6"/>
        <v>14003</v>
      </c>
      <c r="K20" s="253">
        <f t="shared" si="6"/>
        <v>56517</v>
      </c>
      <c r="L20" s="253">
        <f t="shared" si="6"/>
        <v>2252</v>
      </c>
      <c r="M20" s="253">
        <f t="shared" si="6"/>
        <v>-79457</v>
      </c>
      <c r="N20" s="253">
        <f t="shared" si="6"/>
        <v>38625</v>
      </c>
      <c r="O20" s="253">
        <f t="shared" si="6"/>
        <v>117189</v>
      </c>
      <c r="P20" s="253">
        <f t="shared" si="6"/>
        <v>55902</v>
      </c>
      <c r="Q20" s="253">
        <f t="shared" si="1"/>
        <v>-57680</v>
      </c>
      <c r="R20"/>
      <c r="S20" s="10"/>
    </row>
    <row r="21" spans="1:20" ht="15.75" thickBot="1">
      <c r="A21" s="625"/>
      <c r="B21" s="625"/>
      <c r="C21" s="624" t="s">
        <v>459</v>
      </c>
      <c r="D21" s="234" t="s">
        <v>453</v>
      </c>
      <c r="E21" s="237">
        <v>24195086</v>
      </c>
      <c r="F21" s="237">
        <v>26879543</v>
      </c>
      <c r="G21" s="237">
        <v>29650933</v>
      </c>
      <c r="H21" s="237">
        <v>28032034</v>
      </c>
      <c r="I21" s="237">
        <v>28217552</v>
      </c>
      <c r="J21" s="237">
        <v>28611052</v>
      </c>
      <c r="K21" s="237">
        <v>29683230</v>
      </c>
      <c r="L21" s="237">
        <v>30829991</v>
      </c>
      <c r="M21" s="237">
        <v>28828662</v>
      </c>
      <c r="N21" s="237">
        <v>29629146</v>
      </c>
      <c r="O21" s="237">
        <v>28412215</v>
      </c>
      <c r="P21" s="237">
        <v>29252762</v>
      </c>
      <c r="Q21" s="238">
        <f t="shared" si="1"/>
        <v>342222206</v>
      </c>
      <c r="R21"/>
      <c r="S21"/>
      <c r="T21" s="10"/>
    </row>
    <row r="22" spans="1:20" ht="15.75" thickBot="1">
      <c r="A22" s="625"/>
      <c r="B22" s="625"/>
      <c r="C22" s="625"/>
      <c r="D22" s="234" t="s">
        <v>454</v>
      </c>
      <c r="E22" s="237">
        <v>-29252762</v>
      </c>
      <c r="F22" s="237">
        <v>-24195086</v>
      </c>
      <c r="G22" s="237">
        <v>-26879543</v>
      </c>
      <c r="H22" s="237">
        <v>-29650933</v>
      </c>
      <c r="I22" s="237">
        <v>-28032034</v>
      </c>
      <c r="J22" s="237">
        <v>-28217552</v>
      </c>
      <c r="K22" s="237">
        <v>-28623775</v>
      </c>
      <c r="L22" s="237">
        <v>-29683230</v>
      </c>
      <c r="M22" s="237">
        <v>-30829991</v>
      </c>
      <c r="N22" s="237">
        <v>-28828662</v>
      </c>
      <c r="O22" s="237">
        <v>-29629146</v>
      </c>
      <c r="P22" s="237">
        <v>-28412215</v>
      </c>
      <c r="Q22" s="238">
        <f t="shared" si="1"/>
        <v>-342234929</v>
      </c>
      <c r="R22"/>
      <c r="S22"/>
      <c r="T22" s="10"/>
    </row>
    <row r="23" spans="1:20" ht="15.75" thickBot="1">
      <c r="A23" s="625"/>
      <c r="B23" s="625"/>
      <c r="C23" s="626"/>
      <c r="D23" s="239" t="s">
        <v>39</v>
      </c>
      <c r="E23" s="253">
        <f>SUM(E21:E22)</f>
        <v>-5057676</v>
      </c>
      <c r="F23" s="253">
        <f t="shared" ref="F23:P23" si="7">SUM(F21:F22)</f>
        <v>2684457</v>
      </c>
      <c r="G23" s="253">
        <f t="shared" si="7"/>
        <v>2771390</v>
      </c>
      <c r="H23" s="253">
        <f t="shared" si="7"/>
        <v>-1618899</v>
      </c>
      <c r="I23" s="253">
        <f t="shared" si="7"/>
        <v>185518</v>
      </c>
      <c r="J23" s="253">
        <f t="shared" si="7"/>
        <v>393500</v>
      </c>
      <c r="K23" s="253">
        <f t="shared" si="7"/>
        <v>1059455</v>
      </c>
      <c r="L23" s="253">
        <f t="shared" si="7"/>
        <v>1146761</v>
      </c>
      <c r="M23" s="253">
        <f t="shared" si="7"/>
        <v>-2001329</v>
      </c>
      <c r="N23" s="253">
        <f t="shared" si="7"/>
        <v>800484</v>
      </c>
      <c r="O23" s="253">
        <f t="shared" si="7"/>
        <v>-1216931</v>
      </c>
      <c r="P23" s="253">
        <f t="shared" si="7"/>
        <v>840547</v>
      </c>
      <c r="Q23" s="253">
        <f t="shared" si="1"/>
        <v>-12723</v>
      </c>
      <c r="R23"/>
      <c r="S23"/>
      <c r="T23" s="10"/>
    </row>
    <row r="24" spans="1:20" ht="15.75" thickBot="1">
      <c r="A24" s="625"/>
      <c r="B24" s="625"/>
      <c r="C24" s="624" t="s">
        <v>371</v>
      </c>
      <c r="D24" s="234" t="s">
        <v>453</v>
      </c>
      <c r="E24" s="237">
        <v>26121123</v>
      </c>
      <c r="F24" s="237">
        <v>29605982</v>
      </c>
      <c r="G24" s="237">
        <v>33964277</v>
      </c>
      <c r="H24" s="237">
        <v>33484789</v>
      </c>
      <c r="I24" s="237">
        <v>47512322</v>
      </c>
      <c r="J24" s="237">
        <v>35258459</v>
      </c>
      <c r="K24" s="237">
        <v>35881209</v>
      </c>
      <c r="L24" s="237">
        <v>39449722</v>
      </c>
      <c r="M24" s="237">
        <v>34381779</v>
      </c>
      <c r="N24" s="237">
        <v>33110274</v>
      </c>
      <c r="O24" s="237">
        <v>23595478</v>
      </c>
      <c r="P24" s="237">
        <v>30592034</v>
      </c>
      <c r="Q24" s="238">
        <f t="shared" si="1"/>
        <v>402957448</v>
      </c>
      <c r="R24"/>
      <c r="S24"/>
      <c r="T24" s="10"/>
    </row>
    <row r="25" spans="1:20" ht="15.75" thickBot="1">
      <c r="A25" s="625"/>
      <c r="B25" s="625"/>
      <c r="C25" s="625"/>
      <c r="D25" s="234" t="s">
        <v>454</v>
      </c>
      <c r="E25" s="237">
        <v>-30592034</v>
      </c>
      <c r="F25" s="237">
        <v>-26121123</v>
      </c>
      <c r="G25" s="237">
        <v>-29605982</v>
      </c>
      <c r="H25" s="237">
        <v>-33964277</v>
      </c>
      <c r="I25" s="237">
        <v>-33484789</v>
      </c>
      <c r="J25" s="237">
        <v>-47512322</v>
      </c>
      <c r="K25" s="254">
        <v>-31819154</v>
      </c>
      <c r="L25" s="237">
        <v>-35881209</v>
      </c>
      <c r="M25" s="237">
        <v>-39449722</v>
      </c>
      <c r="N25" s="237">
        <v>-34381779</v>
      </c>
      <c r="O25" s="237">
        <v>-33110274</v>
      </c>
      <c r="P25" s="237">
        <v>-23595478</v>
      </c>
      <c r="Q25" s="238">
        <f t="shared" si="1"/>
        <v>-399518143</v>
      </c>
      <c r="R25"/>
      <c r="S25"/>
      <c r="T25" s="10"/>
    </row>
    <row r="26" spans="1:20" ht="15.75" thickBot="1">
      <c r="A26" s="625"/>
      <c r="B26" s="625"/>
      <c r="C26" s="626"/>
      <c r="D26" s="239" t="s">
        <v>39</v>
      </c>
      <c r="E26" s="253">
        <f>SUM(E24:E25)</f>
        <v>-4470911</v>
      </c>
      <c r="F26" s="253">
        <f t="shared" ref="F26:P26" si="8">SUM(F24:F25)</f>
        <v>3484859</v>
      </c>
      <c r="G26" s="253">
        <f t="shared" si="8"/>
        <v>4358295</v>
      </c>
      <c r="H26" s="253">
        <f t="shared" si="8"/>
        <v>-479488</v>
      </c>
      <c r="I26" s="253">
        <f t="shared" si="8"/>
        <v>14027533</v>
      </c>
      <c r="J26" s="253">
        <f t="shared" si="8"/>
        <v>-12253863</v>
      </c>
      <c r="K26" s="253">
        <f t="shared" si="8"/>
        <v>4062055</v>
      </c>
      <c r="L26" s="253">
        <f t="shared" si="8"/>
        <v>3568513</v>
      </c>
      <c r="M26" s="253">
        <f t="shared" si="8"/>
        <v>-5067943</v>
      </c>
      <c r="N26" s="253">
        <f t="shared" si="8"/>
        <v>-1271505</v>
      </c>
      <c r="O26" s="253">
        <f t="shared" si="8"/>
        <v>-9514796</v>
      </c>
      <c r="P26" s="253">
        <f t="shared" si="8"/>
        <v>6996556</v>
      </c>
      <c r="Q26" s="253">
        <f t="shared" si="1"/>
        <v>3439305</v>
      </c>
      <c r="R26"/>
      <c r="S26"/>
      <c r="T26" s="10"/>
    </row>
    <row r="27" spans="1:20" ht="15.75" thickBot="1">
      <c r="A27" s="625"/>
      <c r="B27" s="625"/>
      <c r="C27" s="624" t="s">
        <v>460</v>
      </c>
      <c r="D27" s="234" t="s">
        <v>453</v>
      </c>
      <c r="E27" s="237">
        <v>1106298</v>
      </c>
      <c r="F27" s="237">
        <v>1353048</v>
      </c>
      <c r="G27" s="237">
        <v>828466</v>
      </c>
      <c r="H27" s="237">
        <v>877999</v>
      </c>
      <c r="I27" s="237">
        <v>1175116</v>
      </c>
      <c r="J27" s="237">
        <v>1970183</v>
      </c>
      <c r="K27" s="237">
        <v>3190366</v>
      </c>
      <c r="L27" s="237">
        <v>3862171</v>
      </c>
      <c r="M27" s="237">
        <v>2592705</v>
      </c>
      <c r="N27" s="237">
        <v>2398150</v>
      </c>
      <c r="O27" s="237">
        <v>1862174</v>
      </c>
      <c r="P27" s="237">
        <v>1734966</v>
      </c>
      <c r="Q27" s="238">
        <f t="shared" si="1"/>
        <v>22951642</v>
      </c>
      <c r="R27"/>
      <c r="S27"/>
      <c r="T27" s="10"/>
    </row>
    <row r="28" spans="1:20" ht="15.75" thickBot="1">
      <c r="A28" s="625"/>
      <c r="B28" s="625"/>
      <c r="C28" s="625"/>
      <c r="D28" s="234" t="s">
        <v>454</v>
      </c>
      <c r="E28" s="237">
        <v>-1734966</v>
      </c>
      <c r="F28" s="237">
        <v>-1106298</v>
      </c>
      <c r="G28" s="237">
        <v>-1353048</v>
      </c>
      <c r="H28" s="237">
        <v>-828466</v>
      </c>
      <c r="I28" s="237">
        <v>-877999</v>
      </c>
      <c r="J28" s="237">
        <v>-1175116</v>
      </c>
      <c r="K28" s="254">
        <v>-1803875</v>
      </c>
      <c r="L28" s="237">
        <v>-3190366</v>
      </c>
      <c r="M28" s="237">
        <v>-3862171</v>
      </c>
      <c r="N28" s="237">
        <v>-2592705</v>
      </c>
      <c r="O28" s="237">
        <v>-2398150</v>
      </c>
      <c r="P28" s="237">
        <v>-1862174</v>
      </c>
      <c r="Q28" s="238">
        <f t="shared" si="1"/>
        <v>-22785334</v>
      </c>
      <c r="R28"/>
      <c r="S28"/>
      <c r="T28" s="10"/>
    </row>
    <row r="29" spans="1:20" ht="13.9" customHeight="1" thickBot="1">
      <c r="A29" s="625"/>
      <c r="B29" s="625"/>
      <c r="C29" s="626"/>
      <c r="D29" s="239" t="s">
        <v>39</v>
      </c>
      <c r="E29" s="253">
        <f>SUM(E27:E28)</f>
        <v>-628668</v>
      </c>
      <c r="F29" s="253">
        <f t="shared" ref="F29:P29" si="9">SUM(F27:F28)</f>
        <v>246750</v>
      </c>
      <c r="G29" s="253">
        <f t="shared" si="9"/>
        <v>-524582</v>
      </c>
      <c r="H29" s="253">
        <f t="shared" si="9"/>
        <v>49533</v>
      </c>
      <c r="I29" s="253">
        <f t="shared" si="9"/>
        <v>297117</v>
      </c>
      <c r="J29" s="253">
        <f t="shared" si="9"/>
        <v>795067</v>
      </c>
      <c r="K29" s="253">
        <f t="shared" si="9"/>
        <v>1386491</v>
      </c>
      <c r="L29" s="253">
        <f t="shared" si="9"/>
        <v>671805</v>
      </c>
      <c r="M29" s="253">
        <f t="shared" si="9"/>
        <v>-1269466</v>
      </c>
      <c r="N29" s="253">
        <f t="shared" si="9"/>
        <v>-194555</v>
      </c>
      <c r="O29" s="253">
        <f t="shared" si="9"/>
        <v>-535976</v>
      </c>
      <c r="P29" s="253">
        <f t="shared" si="9"/>
        <v>-127208</v>
      </c>
      <c r="Q29" s="253">
        <f t="shared" si="1"/>
        <v>166308</v>
      </c>
      <c r="R29"/>
      <c r="S29"/>
      <c r="T29" s="10"/>
    </row>
    <row r="30" spans="1:20" ht="13.9" customHeight="1" thickBot="1">
      <c r="A30" s="625"/>
      <c r="B30" s="625"/>
      <c r="C30" s="624" t="s">
        <v>461</v>
      </c>
      <c r="D30" s="234" t="s">
        <v>453</v>
      </c>
      <c r="E30" s="237">
        <v>104316</v>
      </c>
      <c r="F30" s="237">
        <v>114194</v>
      </c>
      <c r="G30" s="237">
        <v>61591</v>
      </c>
      <c r="H30" s="237">
        <v>63157</v>
      </c>
      <c r="I30" s="237">
        <v>57109</v>
      </c>
      <c r="J30" s="237">
        <v>88837</v>
      </c>
      <c r="K30" s="237">
        <v>162148</v>
      </c>
      <c r="L30" s="237">
        <v>176833</v>
      </c>
      <c r="M30" s="237">
        <v>111512</v>
      </c>
      <c r="N30" s="237">
        <v>99825</v>
      </c>
      <c r="O30" s="237">
        <v>124296</v>
      </c>
      <c r="P30" s="237">
        <v>138785</v>
      </c>
      <c r="Q30" s="238">
        <f t="shared" si="1"/>
        <v>1302603</v>
      </c>
      <c r="R30"/>
      <c r="S30"/>
      <c r="T30" s="10"/>
    </row>
    <row r="31" spans="1:20" ht="13.9" customHeight="1" thickBot="1">
      <c r="A31" s="625"/>
      <c r="B31" s="625"/>
      <c r="C31" s="625"/>
      <c r="D31" s="234" t="s">
        <v>454</v>
      </c>
      <c r="E31" s="237">
        <v>-138785</v>
      </c>
      <c r="F31" s="237">
        <v>-104316</v>
      </c>
      <c r="G31" s="237">
        <v>-114194</v>
      </c>
      <c r="H31" s="237">
        <v>-61591</v>
      </c>
      <c r="I31" s="237">
        <v>-63157</v>
      </c>
      <c r="J31" s="237">
        <v>-57109</v>
      </c>
      <c r="K31" s="237">
        <v>-88444</v>
      </c>
      <c r="L31" s="237">
        <v>-162148</v>
      </c>
      <c r="M31" s="237">
        <v>-176833</v>
      </c>
      <c r="N31" s="237">
        <v>-111512</v>
      </c>
      <c r="O31" s="237">
        <v>-99825</v>
      </c>
      <c r="P31" s="237">
        <v>-124296</v>
      </c>
      <c r="Q31" s="238">
        <f t="shared" si="1"/>
        <v>-1302210</v>
      </c>
      <c r="R31"/>
      <c r="S31"/>
      <c r="T31" s="10"/>
    </row>
    <row r="32" spans="1:20" ht="15.75" thickBot="1">
      <c r="A32" s="625"/>
      <c r="B32" s="625"/>
      <c r="C32" s="626"/>
      <c r="D32" s="239" t="s">
        <v>39</v>
      </c>
      <c r="E32" s="253">
        <f>SUM(E30:E31)</f>
        <v>-34469</v>
      </c>
      <c r="F32" s="253">
        <f t="shared" ref="F32:P32" si="10">SUM(F30:F31)</f>
        <v>9878</v>
      </c>
      <c r="G32" s="253">
        <f t="shared" si="10"/>
        <v>-52603</v>
      </c>
      <c r="H32" s="253">
        <f t="shared" si="10"/>
        <v>1566</v>
      </c>
      <c r="I32" s="253">
        <f t="shared" si="10"/>
        <v>-6048</v>
      </c>
      <c r="J32" s="253">
        <f t="shared" si="10"/>
        <v>31728</v>
      </c>
      <c r="K32" s="253">
        <f t="shared" si="10"/>
        <v>73704</v>
      </c>
      <c r="L32" s="253">
        <f t="shared" si="10"/>
        <v>14685</v>
      </c>
      <c r="M32" s="253">
        <f t="shared" si="10"/>
        <v>-65321</v>
      </c>
      <c r="N32" s="253">
        <f t="shared" si="10"/>
        <v>-11687</v>
      </c>
      <c r="O32" s="253">
        <f t="shared" si="10"/>
        <v>24471</v>
      </c>
      <c r="P32" s="253">
        <f t="shared" si="10"/>
        <v>14489</v>
      </c>
      <c r="Q32" s="253">
        <f t="shared" si="1"/>
        <v>393</v>
      </c>
      <c r="R32"/>
      <c r="S32"/>
      <c r="T32" s="10"/>
    </row>
    <row r="33" spans="1:39" ht="15.75" thickBot="1">
      <c r="A33" s="625"/>
      <c r="B33" s="625"/>
      <c r="C33" s="624" t="s">
        <v>372</v>
      </c>
      <c r="D33" s="234" t="s">
        <v>453</v>
      </c>
      <c r="E33" s="254">
        <f>32878571+6864429</f>
        <v>39743000</v>
      </c>
      <c r="F33" s="237">
        <v>36305000</v>
      </c>
      <c r="G33" s="237">
        <v>38319000</v>
      </c>
      <c r="H33" s="237">
        <v>32765000</v>
      </c>
      <c r="I33" s="237">
        <v>21879000</v>
      </c>
      <c r="J33" s="237">
        <v>32636000</v>
      </c>
      <c r="K33" s="237">
        <v>36072000</v>
      </c>
      <c r="L33" s="237">
        <v>32700000</v>
      </c>
      <c r="M33" s="237">
        <v>35549000</v>
      </c>
      <c r="N33" s="237">
        <v>37671000</v>
      </c>
      <c r="O33" s="237">
        <v>27442000</v>
      </c>
      <c r="P33" s="237">
        <v>39530000</v>
      </c>
      <c r="Q33" s="238">
        <f t="shared" si="1"/>
        <v>410611000</v>
      </c>
      <c r="R33"/>
      <c r="S33"/>
      <c r="T33" s="10"/>
    </row>
    <row r="34" spans="1:39" ht="15.75" thickBot="1">
      <c r="A34" s="625"/>
      <c r="B34" s="625"/>
      <c r="C34" s="625"/>
      <c r="D34" s="234" t="s">
        <v>454</v>
      </c>
      <c r="E34" s="237">
        <v>-39530000</v>
      </c>
      <c r="F34" s="254">
        <f>-32878571-6864429</f>
        <v>-39743000</v>
      </c>
      <c r="G34" s="237">
        <v>-36305000</v>
      </c>
      <c r="H34" s="237">
        <v>-38319000</v>
      </c>
      <c r="I34" s="237">
        <v>-32765000</v>
      </c>
      <c r="J34" s="237">
        <v>-21879000</v>
      </c>
      <c r="K34" s="254">
        <v>-34726000</v>
      </c>
      <c r="L34" s="237">
        <v>-36072000</v>
      </c>
      <c r="M34" s="237">
        <v>-32700000</v>
      </c>
      <c r="N34" s="237">
        <v>-35549000</v>
      </c>
      <c r="O34" s="237">
        <v>-37671000</v>
      </c>
      <c r="P34" s="237">
        <v>-27442000</v>
      </c>
      <c r="Q34" s="238">
        <f t="shared" si="1"/>
        <v>-412701000</v>
      </c>
      <c r="R34"/>
      <c r="S34"/>
      <c r="T34" s="10"/>
    </row>
    <row r="35" spans="1:39" ht="15.75" thickBot="1">
      <c r="A35" s="625"/>
      <c r="B35" s="625"/>
      <c r="C35" s="626"/>
      <c r="D35" s="239" t="s">
        <v>39</v>
      </c>
      <c r="E35" s="253">
        <f>SUM(E33:E34)</f>
        <v>213000</v>
      </c>
      <c r="F35" s="253">
        <f t="shared" ref="F35:J35" si="11">SUM(F33:F34)</f>
        <v>-3438000</v>
      </c>
      <c r="G35" s="253">
        <f t="shared" si="11"/>
        <v>2014000</v>
      </c>
      <c r="H35" s="253">
        <f t="shared" si="11"/>
        <v>-5554000</v>
      </c>
      <c r="I35" s="253">
        <f t="shared" si="11"/>
        <v>-10886000</v>
      </c>
      <c r="J35" s="253">
        <f t="shared" si="11"/>
        <v>10757000</v>
      </c>
      <c r="K35" s="253">
        <f>SUM(K33:K34)</f>
        <v>1346000</v>
      </c>
      <c r="L35" s="253">
        <f t="shared" ref="L35:P35" si="12">SUM(L33:L34)</f>
        <v>-3372000</v>
      </c>
      <c r="M35" s="253">
        <f t="shared" si="12"/>
        <v>2849000</v>
      </c>
      <c r="N35" s="253">
        <f t="shared" si="12"/>
        <v>2122000</v>
      </c>
      <c r="O35" s="253">
        <f t="shared" si="12"/>
        <v>-10229000</v>
      </c>
      <c r="P35" s="253">
        <f t="shared" si="12"/>
        <v>12088000</v>
      </c>
      <c r="Q35" s="253">
        <f t="shared" si="1"/>
        <v>-2090000</v>
      </c>
      <c r="R35"/>
      <c r="S35"/>
      <c r="T35" s="10"/>
    </row>
    <row r="36" spans="1:39" ht="15.75" thickBot="1">
      <c r="A36" s="625"/>
      <c r="B36" s="626"/>
      <c r="C36" s="632" t="s">
        <v>39</v>
      </c>
      <c r="D36" s="633"/>
      <c r="E36" s="255">
        <f>E35+E32+E29+E26+E23+E20+E17+E14+E11+E8</f>
        <v>-49109387</v>
      </c>
      <c r="F36" s="255">
        <f t="shared" ref="F36:P36" si="13">F35+F32+F29+F26+F23+F20+F17+F14+F11+F8</f>
        <v>11278393</v>
      </c>
      <c r="G36" s="255">
        <f t="shared" si="13"/>
        <v>-30056871</v>
      </c>
      <c r="H36" s="255">
        <f t="shared" si="13"/>
        <v>-7622573</v>
      </c>
      <c r="I36" s="255">
        <f t="shared" si="13"/>
        <v>-4097022</v>
      </c>
      <c r="J36" s="255">
        <f t="shared" si="13"/>
        <v>3529315</v>
      </c>
      <c r="K36" s="255">
        <f t="shared" si="13"/>
        <v>30923727</v>
      </c>
      <c r="L36" s="255">
        <f t="shared" si="13"/>
        <v>-1586612</v>
      </c>
      <c r="M36" s="255">
        <f t="shared" si="13"/>
        <v>-38428589</v>
      </c>
      <c r="N36" s="255">
        <f t="shared" si="13"/>
        <v>13549227</v>
      </c>
      <c r="O36" s="255">
        <f t="shared" si="13"/>
        <v>27605488</v>
      </c>
      <c r="P36" s="255">
        <f t="shared" si="13"/>
        <v>24611986</v>
      </c>
      <c r="Q36" s="255">
        <f t="shared" si="1"/>
        <v>-19402918</v>
      </c>
      <c r="R36"/>
      <c r="S36"/>
      <c r="T36" s="10"/>
      <c r="X36" s="256"/>
      <c r="Y36" s="256"/>
      <c r="Z36" s="256"/>
      <c r="AA36" s="256"/>
      <c r="AB36" s="256"/>
      <c r="AC36" s="256"/>
      <c r="AD36" s="256"/>
      <c r="AE36" s="256"/>
      <c r="AF36" s="256"/>
      <c r="AG36" s="256"/>
      <c r="AH36" s="256"/>
      <c r="AI36" s="256"/>
      <c r="AJ36" s="256"/>
      <c r="AK36" s="256"/>
      <c r="AL36" s="256"/>
      <c r="AM36" s="256"/>
    </row>
    <row r="37" spans="1:39" ht="15.75" thickBot="1">
      <c r="A37" s="625"/>
      <c r="B37" s="624" t="s">
        <v>374</v>
      </c>
      <c r="C37" s="624" t="s">
        <v>452</v>
      </c>
      <c r="D37" s="234" t="s">
        <v>453</v>
      </c>
      <c r="E37" s="237">
        <v>108038806</v>
      </c>
      <c r="F37" s="237">
        <v>106589143</v>
      </c>
      <c r="G37" s="237">
        <v>65676236</v>
      </c>
      <c r="H37" s="237">
        <v>61659937</v>
      </c>
      <c r="I37" s="237">
        <v>51073278</v>
      </c>
      <c r="J37" s="237">
        <v>54128944</v>
      </c>
      <c r="K37" s="237">
        <v>100104564</v>
      </c>
      <c r="L37" s="237">
        <v>107955234</v>
      </c>
      <c r="M37" s="237">
        <v>67752560</v>
      </c>
      <c r="N37" s="237">
        <v>73438366</v>
      </c>
      <c r="O37" s="237">
        <v>130519840</v>
      </c>
      <c r="P37" s="237">
        <v>149914440</v>
      </c>
      <c r="Q37" s="238">
        <f t="shared" si="1"/>
        <v>1076851348</v>
      </c>
      <c r="R37"/>
      <c r="S37"/>
      <c r="T37" s="10"/>
    </row>
    <row r="38" spans="1:39" ht="15.75" thickBot="1">
      <c r="A38" s="625"/>
      <c r="B38" s="625"/>
      <c r="C38" s="625"/>
      <c r="D38" s="234" t="s">
        <v>454</v>
      </c>
      <c r="E38" s="237">
        <v>-149914440</v>
      </c>
      <c r="F38" s="237">
        <v>-108038806</v>
      </c>
      <c r="G38" s="237">
        <v>-106589143</v>
      </c>
      <c r="H38" s="237">
        <v>-65676236</v>
      </c>
      <c r="I38" s="237">
        <v>-61659937</v>
      </c>
      <c r="J38" s="237">
        <v>-51073278</v>
      </c>
      <c r="K38" s="237">
        <v>-74383893</v>
      </c>
      <c r="L38" s="237">
        <v>-100104564</v>
      </c>
      <c r="M38" s="237">
        <v>-107955234</v>
      </c>
      <c r="N38" s="237">
        <v>-67752560</v>
      </c>
      <c r="O38" s="237">
        <v>-73438366</v>
      </c>
      <c r="P38" s="237">
        <v>-130519840</v>
      </c>
      <c r="Q38" s="238">
        <f t="shared" si="1"/>
        <v>-1097106297</v>
      </c>
      <c r="R38"/>
      <c r="S38"/>
      <c r="T38" s="10"/>
    </row>
    <row r="39" spans="1:39" ht="15.75" thickBot="1">
      <c r="A39" s="625"/>
      <c r="B39" s="625"/>
      <c r="C39" s="626"/>
      <c r="D39" s="239" t="s">
        <v>39</v>
      </c>
      <c r="E39" s="253">
        <f>SUM(E37:E38)</f>
        <v>-41875634</v>
      </c>
      <c r="F39" s="253">
        <f t="shared" ref="F39:P39" si="14">SUM(F37:F38)</f>
        <v>-1449663</v>
      </c>
      <c r="G39" s="253">
        <f t="shared" si="14"/>
        <v>-40912907</v>
      </c>
      <c r="H39" s="253">
        <f t="shared" si="14"/>
        <v>-4016299</v>
      </c>
      <c r="I39" s="253">
        <f t="shared" si="14"/>
        <v>-10586659</v>
      </c>
      <c r="J39" s="253">
        <f t="shared" si="14"/>
        <v>3055666</v>
      </c>
      <c r="K39" s="253">
        <f t="shared" si="14"/>
        <v>25720671</v>
      </c>
      <c r="L39" s="253">
        <f t="shared" si="14"/>
        <v>7850670</v>
      </c>
      <c r="M39" s="253">
        <f t="shared" si="14"/>
        <v>-40202674</v>
      </c>
      <c r="N39" s="253">
        <f t="shared" si="14"/>
        <v>5685806</v>
      </c>
      <c r="O39" s="253">
        <f t="shared" si="14"/>
        <v>57081474</v>
      </c>
      <c r="P39" s="253">
        <f t="shared" si="14"/>
        <v>19394600</v>
      </c>
      <c r="Q39" s="253">
        <f t="shared" si="1"/>
        <v>-20254949</v>
      </c>
      <c r="R39"/>
      <c r="S39"/>
    </row>
    <row r="40" spans="1:39" ht="15.75" thickBot="1">
      <c r="A40" s="625"/>
      <c r="B40" s="625"/>
      <c r="C40" s="624" t="s">
        <v>462</v>
      </c>
      <c r="D40" s="234" t="s">
        <v>453</v>
      </c>
      <c r="E40" s="237">
        <v>575043</v>
      </c>
      <c r="F40" s="237">
        <v>613451</v>
      </c>
      <c r="G40" s="237">
        <v>359502</v>
      </c>
      <c r="H40" s="237">
        <v>346258</v>
      </c>
      <c r="I40" s="237">
        <v>233006</v>
      </c>
      <c r="J40" s="237">
        <v>211794</v>
      </c>
      <c r="K40" s="237">
        <v>336275</v>
      </c>
      <c r="L40" s="237">
        <v>344027</v>
      </c>
      <c r="M40" s="237">
        <v>225428</v>
      </c>
      <c r="N40" s="237">
        <v>277745</v>
      </c>
      <c r="O40" s="237">
        <v>619535</v>
      </c>
      <c r="P40" s="237">
        <v>779948</v>
      </c>
      <c r="Q40" s="238">
        <f t="shared" si="1"/>
        <v>4922012</v>
      </c>
      <c r="R40"/>
      <c r="S40"/>
    </row>
    <row r="41" spans="1:39" ht="15.75" thickBot="1">
      <c r="A41" s="625"/>
      <c r="B41" s="625"/>
      <c r="C41" s="625"/>
      <c r="D41" s="234" t="s">
        <v>454</v>
      </c>
      <c r="E41" s="237">
        <v>-779948</v>
      </c>
      <c r="F41" s="237">
        <v>-575043</v>
      </c>
      <c r="G41" s="237">
        <v>-613451</v>
      </c>
      <c r="H41" s="237">
        <v>-359502</v>
      </c>
      <c r="I41" s="237">
        <v>-346258</v>
      </c>
      <c r="J41" s="237">
        <v>-233006</v>
      </c>
      <c r="K41" s="237">
        <v>-304104</v>
      </c>
      <c r="L41" s="237">
        <v>-336275</v>
      </c>
      <c r="M41" s="237">
        <v>-344027</v>
      </c>
      <c r="N41" s="237">
        <v>-225428</v>
      </c>
      <c r="O41" s="237">
        <v>-277745</v>
      </c>
      <c r="P41" s="237">
        <v>-619535</v>
      </c>
      <c r="Q41" s="238">
        <f t="shared" si="1"/>
        <v>-5014322</v>
      </c>
      <c r="R41"/>
      <c r="S41"/>
    </row>
    <row r="42" spans="1:39" ht="15.75" thickBot="1">
      <c r="A42" s="625"/>
      <c r="B42" s="625"/>
      <c r="C42" s="626"/>
      <c r="D42" s="239" t="s">
        <v>39</v>
      </c>
      <c r="E42" s="253">
        <f>SUM(E40:E41)</f>
        <v>-204905</v>
      </c>
      <c r="F42" s="253">
        <f t="shared" ref="F42:P42" si="15">SUM(F40:F41)</f>
        <v>38408</v>
      </c>
      <c r="G42" s="253">
        <f t="shared" si="15"/>
        <v>-253949</v>
      </c>
      <c r="H42" s="253">
        <f t="shared" si="15"/>
        <v>-13244</v>
      </c>
      <c r="I42" s="253">
        <f t="shared" si="15"/>
        <v>-113252</v>
      </c>
      <c r="J42" s="253">
        <f t="shared" si="15"/>
        <v>-21212</v>
      </c>
      <c r="K42" s="253">
        <f t="shared" si="15"/>
        <v>32171</v>
      </c>
      <c r="L42" s="253">
        <f t="shared" si="15"/>
        <v>7752</v>
      </c>
      <c r="M42" s="253">
        <f t="shared" si="15"/>
        <v>-118599</v>
      </c>
      <c r="N42" s="253">
        <f t="shared" si="15"/>
        <v>52317</v>
      </c>
      <c r="O42" s="253">
        <f t="shared" si="15"/>
        <v>341790</v>
      </c>
      <c r="P42" s="253">
        <f t="shared" si="15"/>
        <v>160413</v>
      </c>
      <c r="Q42" s="253">
        <f t="shared" si="1"/>
        <v>-92310</v>
      </c>
      <c r="R42"/>
      <c r="S42"/>
    </row>
    <row r="43" spans="1:39" ht="15.75" thickBot="1">
      <c r="A43" s="625"/>
      <c r="B43" s="625"/>
      <c r="C43" s="624" t="s">
        <v>455</v>
      </c>
      <c r="D43" s="234" t="s">
        <v>453</v>
      </c>
      <c r="E43" s="237">
        <v>17430394</v>
      </c>
      <c r="F43" s="237">
        <v>21832299</v>
      </c>
      <c r="G43" s="237">
        <v>14725313</v>
      </c>
      <c r="H43" s="237">
        <v>14345004</v>
      </c>
      <c r="I43" s="237">
        <v>13892715</v>
      </c>
      <c r="J43" s="237">
        <v>14707631</v>
      </c>
      <c r="K43" s="237">
        <v>26895726</v>
      </c>
      <c r="L43" s="237">
        <v>26596318</v>
      </c>
      <c r="M43" s="237">
        <v>17713052</v>
      </c>
      <c r="N43" s="237">
        <v>21635449</v>
      </c>
      <c r="O43" s="237">
        <v>29801689</v>
      </c>
      <c r="P43" s="237">
        <v>30004600</v>
      </c>
      <c r="Q43" s="238">
        <f t="shared" si="1"/>
        <v>249580190</v>
      </c>
      <c r="R43"/>
      <c r="S43"/>
    </row>
    <row r="44" spans="1:39" ht="15.75" thickBot="1">
      <c r="A44" s="625"/>
      <c r="B44" s="625"/>
      <c r="C44" s="625"/>
      <c r="D44" s="234" t="s">
        <v>454</v>
      </c>
      <c r="E44" s="237">
        <v>-30004600</v>
      </c>
      <c r="F44" s="237">
        <v>-17430394</v>
      </c>
      <c r="G44" s="237">
        <v>-21832299</v>
      </c>
      <c r="H44" s="237">
        <v>-14725313</v>
      </c>
      <c r="I44" s="237">
        <v>-14345004</v>
      </c>
      <c r="J44" s="237">
        <v>-13892715</v>
      </c>
      <c r="K44" s="237">
        <v>-20678793</v>
      </c>
      <c r="L44" s="237">
        <v>-26895726</v>
      </c>
      <c r="M44" s="237">
        <v>-26596318</v>
      </c>
      <c r="N44" s="237">
        <v>-17713052</v>
      </c>
      <c r="O44" s="237">
        <v>-21635449</v>
      </c>
      <c r="P44" s="237">
        <v>-29801689</v>
      </c>
      <c r="Q44" s="238">
        <f t="shared" si="1"/>
        <v>-255551352</v>
      </c>
      <c r="R44"/>
      <c r="S44"/>
    </row>
    <row r="45" spans="1:39" ht="15.75" thickBot="1">
      <c r="A45" s="625"/>
      <c r="B45" s="625"/>
      <c r="C45" s="626"/>
      <c r="D45" s="239" t="s">
        <v>39</v>
      </c>
      <c r="E45" s="253">
        <f>SUM(E43:E44)</f>
        <v>-12574206</v>
      </c>
      <c r="F45" s="253">
        <f t="shared" ref="F45:P45" si="16">SUM(F43:F44)</f>
        <v>4401905</v>
      </c>
      <c r="G45" s="253">
        <f t="shared" si="16"/>
        <v>-7106986</v>
      </c>
      <c r="H45" s="253">
        <f t="shared" si="16"/>
        <v>-380309</v>
      </c>
      <c r="I45" s="253">
        <f t="shared" si="16"/>
        <v>-452289</v>
      </c>
      <c r="J45" s="253">
        <f t="shared" si="16"/>
        <v>814916</v>
      </c>
      <c r="K45" s="253">
        <f t="shared" si="16"/>
        <v>6216933</v>
      </c>
      <c r="L45" s="253">
        <f t="shared" si="16"/>
        <v>-299408</v>
      </c>
      <c r="M45" s="253">
        <f t="shared" si="16"/>
        <v>-8883266</v>
      </c>
      <c r="N45" s="253">
        <f t="shared" si="16"/>
        <v>3922397</v>
      </c>
      <c r="O45" s="253">
        <f t="shared" si="16"/>
        <v>8166240</v>
      </c>
      <c r="P45" s="253">
        <f t="shared" si="16"/>
        <v>202911</v>
      </c>
      <c r="Q45" s="253">
        <f t="shared" si="1"/>
        <v>-5971162</v>
      </c>
      <c r="R45"/>
      <c r="S45"/>
    </row>
    <row r="46" spans="1:39" ht="15.75" thickBot="1">
      <c r="A46" s="625"/>
      <c r="B46" s="625"/>
      <c r="C46" s="624" t="s">
        <v>456</v>
      </c>
      <c r="D46" s="234" t="s">
        <v>453</v>
      </c>
      <c r="E46" s="237">
        <v>3106328</v>
      </c>
      <c r="F46" s="237">
        <v>3140897</v>
      </c>
      <c r="G46" s="237">
        <v>1915650</v>
      </c>
      <c r="H46" s="237">
        <v>1766039</v>
      </c>
      <c r="I46" s="237">
        <v>1475321</v>
      </c>
      <c r="J46" s="237">
        <v>1266091</v>
      </c>
      <c r="K46" s="237">
        <v>2320301</v>
      </c>
      <c r="L46" s="237">
        <v>2229581</v>
      </c>
      <c r="M46" s="237">
        <v>1520151</v>
      </c>
      <c r="N46" s="237">
        <v>1967592</v>
      </c>
      <c r="O46" s="237">
        <v>3371436</v>
      </c>
      <c r="P46" s="237">
        <v>4163723</v>
      </c>
      <c r="Q46" s="238">
        <f t="shared" si="1"/>
        <v>28243110</v>
      </c>
      <c r="R46"/>
      <c r="S46"/>
    </row>
    <row r="47" spans="1:39" ht="15.75" thickBot="1">
      <c r="A47" s="625"/>
      <c r="B47" s="625"/>
      <c r="C47" s="625"/>
      <c r="D47" s="234" t="s">
        <v>454</v>
      </c>
      <c r="E47" s="237">
        <v>-4163723</v>
      </c>
      <c r="F47" s="237">
        <v>-3106328</v>
      </c>
      <c r="G47" s="237">
        <v>-3140897</v>
      </c>
      <c r="H47" s="237">
        <v>-1915650</v>
      </c>
      <c r="I47" s="237">
        <v>-1766039</v>
      </c>
      <c r="J47" s="237">
        <v>-1475321</v>
      </c>
      <c r="K47" s="237">
        <v>-2000845</v>
      </c>
      <c r="L47" s="237">
        <v>-2320301</v>
      </c>
      <c r="M47" s="237">
        <v>-2229581</v>
      </c>
      <c r="N47" s="237">
        <v>-1520151</v>
      </c>
      <c r="O47" s="237">
        <v>-1967592</v>
      </c>
      <c r="P47" s="237">
        <v>-3371436</v>
      </c>
      <c r="Q47" s="238">
        <f t="shared" si="1"/>
        <v>-28977864</v>
      </c>
      <c r="R47"/>
      <c r="S47"/>
    </row>
    <row r="48" spans="1:39" ht="15.75" thickBot="1">
      <c r="A48" s="625"/>
      <c r="B48" s="625"/>
      <c r="C48" s="626"/>
      <c r="D48" s="239" t="s">
        <v>39</v>
      </c>
      <c r="E48" s="253">
        <f>SUM(E46:E47)</f>
        <v>-1057395</v>
      </c>
      <c r="F48" s="253">
        <f t="shared" ref="F48:P48" si="17">SUM(F46:F47)</f>
        <v>34569</v>
      </c>
      <c r="G48" s="253">
        <f t="shared" si="17"/>
        <v>-1225247</v>
      </c>
      <c r="H48" s="253">
        <f t="shared" si="17"/>
        <v>-149611</v>
      </c>
      <c r="I48" s="253">
        <f t="shared" si="17"/>
        <v>-290718</v>
      </c>
      <c r="J48" s="253">
        <f t="shared" si="17"/>
        <v>-209230</v>
      </c>
      <c r="K48" s="253">
        <f t="shared" si="17"/>
        <v>319456</v>
      </c>
      <c r="L48" s="253">
        <f t="shared" si="17"/>
        <v>-90720</v>
      </c>
      <c r="M48" s="253">
        <f t="shared" si="17"/>
        <v>-709430</v>
      </c>
      <c r="N48" s="253">
        <f t="shared" si="17"/>
        <v>447441</v>
      </c>
      <c r="O48" s="253">
        <f t="shared" si="17"/>
        <v>1403844</v>
      </c>
      <c r="P48" s="253">
        <f t="shared" si="17"/>
        <v>792287</v>
      </c>
      <c r="Q48" s="253">
        <f t="shared" si="1"/>
        <v>-734754</v>
      </c>
      <c r="R48"/>
      <c r="S48"/>
    </row>
    <row r="49" spans="1:19" ht="15.75" thickBot="1">
      <c r="A49" s="625"/>
      <c r="B49" s="625"/>
      <c r="C49" s="624" t="s">
        <v>457</v>
      </c>
      <c r="D49" s="234" t="s">
        <v>453</v>
      </c>
      <c r="E49" s="237">
        <v>31240662</v>
      </c>
      <c r="F49" s="237">
        <v>37955796</v>
      </c>
      <c r="G49" s="237">
        <v>28847482</v>
      </c>
      <c r="H49" s="237">
        <v>28604072</v>
      </c>
      <c r="I49" s="237">
        <v>30199523</v>
      </c>
      <c r="J49" s="237">
        <v>33084198</v>
      </c>
      <c r="K49" s="237">
        <v>59722723</v>
      </c>
      <c r="L49" s="237">
        <v>55225014</v>
      </c>
      <c r="M49" s="237">
        <v>37701256</v>
      </c>
      <c r="N49" s="237">
        <v>49961918</v>
      </c>
      <c r="O49" s="237">
        <v>64197637</v>
      </c>
      <c r="P49" s="237">
        <v>57180341</v>
      </c>
      <c r="Q49" s="238">
        <f t="shared" si="1"/>
        <v>513920622</v>
      </c>
      <c r="R49"/>
      <c r="S49"/>
    </row>
    <row r="50" spans="1:19" ht="15.75" thickBot="1">
      <c r="A50" s="625"/>
      <c r="B50" s="625"/>
      <c r="C50" s="625"/>
      <c r="D50" s="234" t="s">
        <v>454</v>
      </c>
      <c r="E50" s="237">
        <v>-57180341</v>
      </c>
      <c r="F50" s="237">
        <v>-31240662</v>
      </c>
      <c r="G50" s="237">
        <v>-37955796</v>
      </c>
      <c r="H50" s="237">
        <v>-28847482</v>
      </c>
      <c r="I50" s="237">
        <v>-28604072</v>
      </c>
      <c r="J50" s="237">
        <v>-30199523</v>
      </c>
      <c r="K50" s="237">
        <v>-48256894</v>
      </c>
      <c r="L50" s="237">
        <v>-59722723</v>
      </c>
      <c r="M50" s="237">
        <v>-55225014</v>
      </c>
      <c r="N50" s="237">
        <v>-37701256</v>
      </c>
      <c r="O50" s="237">
        <v>-49961918</v>
      </c>
      <c r="P50" s="237">
        <v>-64197637</v>
      </c>
      <c r="Q50" s="238">
        <f t="shared" si="1"/>
        <v>-529093318</v>
      </c>
      <c r="R50"/>
      <c r="S50"/>
    </row>
    <row r="51" spans="1:19" ht="15.75" thickBot="1">
      <c r="A51" s="625"/>
      <c r="B51" s="625"/>
      <c r="C51" s="626"/>
      <c r="D51" s="239" t="s">
        <v>39</v>
      </c>
      <c r="E51" s="253">
        <f>SUM(E49:E50)</f>
        <v>-25939679</v>
      </c>
      <c r="F51" s="253">
        <f t="shared" ref="F51:P51" si="18">SUM(F49:F50)</f>
        <v>6715134</v>
      </c>
      <c r="G51" s="253">
        <f t="shared" si="18"/>
        <v>-9108314</v>
      </c>
      <c r="H51" s="253">
        <f t="shared" si="18"/>
        <v>-243410</v>
      </c>
      <c r="I51" s="253">
        <f t="shared" si="18"/>
        <v>1595451</v>
      </c>
      <c r="J51" s="253">
        <f t="shared" si="18"/>
        <v>2884675</v>
      </c>
      <c r="K51" s="253">
        <f t="shared" si="18"/>
        <v>11465829</v>
      </c>
      <c r="L51" s="253">
        <f t="shared" si="18"/>
        <v>-4497709</v>
      </c>
      <c r="M51" s="253">
        <f t="shared" si="18"/>
        <v>-17523758</v>
      </c>
      <c r="N51" s="253">
        <f t="shared" si="18"/>
        <v>12260662</v>
      </c>
      <c r="O51" s="253">
        <f t="shared" si="18"/>
        <v>14235719</v>
      </c>
      <c r="P51" s="253">
        <f t="shared" si="18"/>
        <v>-7017296</v>
      </c>
      <c r="Q51" s="253">
        <f t="shared" si="1"/>
        <v>-15172696</v>
      </c>
      <c r="R51"/>
      <c r="S51"/>
    </row>
    <row r="52" spans="1:19" ht="15.75" thickBot="1">
      <c r="A52" s="625"/>
      <c r="B52" s="625"/>
      <c r="C52" s="624" t="s">
        <v>458</v>
      </c>
      <c r="D52" s="234" t="s">
        <v>453</v>
      </c>
      <c r="E52" s="237">
        <v>1321463</v>
      </c>
      <c r="F52" s="237">
        <v>1444083</v>
      </c>
      <c r="G52" s="237">
        <v>757662</v>
      </c>
      <c r="H52" s="237">
        <v>818159</v>
      </c>
      <c r="I52" s="237">
        <v>682663</v>
      </c>
      <c r="J52" s="237">
        <v>672517</v>
      </c>
      <c r="K52" s="237">
        <v>1201841</v>
      </c>
      <c r="L52" s="237">
        <v>1203100</v>
      </c>
      <c r="M52" s="237">
        <v>833343</v>
      </c>
      <c r="N52" s="237">
        <v>1010170</v>
      </c>
      <c r="O52" s="237">
        <v>1390715</v>
      </c>
      <c r="P52" s="237">
        <v>1816881</v>
      </c>
      <c r="Q52" s="238">
        <f t="shared" si="1"/>
        <v>13152597</v>
      </c>
      <c r="R52"/>
      <c r="S52"/>
    </row>
    <row r="53" spans="1:19" ht="15.75" thickBot="1">
      <c r="A53" s="625"/>
      <c r="B53" s="625"/>
      <c r="C53" s="625"/>
      <c r="D53" s="234" t="s">
        <v>454</v>
      </c>
      <c r="E53" s="237">
        <v>-1816881</v>
      </c>
      <c r="F53" s="237">
        <v>-1321463</v>
      </c>
      <c r="G53" s="237">
        <v>-1444083</v>
      </c>
      <c r="H53" s="237">
        <v>-757662</v>
      </c>
      <c r="I53" s="237">
        <v>-818159</v>
      </c>
      <c r="J53" s="237">
        <v>-682663</v>
      </c>
      <c r="K53" s="237">
        <v>-974322</v>
      </c>
      <c r="L53" s="237">
        <v>-1201841</v>
      </c>
      <c r="M53" s="237">
        <v>-1203100</v>
      </c>
      <c r="N53" s="237">
        <v>-833343</v>
      </c>
      <c r="O53" s="237">
        <v>-1010170</v>
      </c>
      <c r="P53" s="237">
        <v>-1390715</v>
      </c>
      <c r="Q53" s="238">
        <f t="shared" si="1"/>
        <v>-13454402</v>
      </c>
      <c r="R53"/>
      <c r="S53"/>
    </row>
    <row r="54" spans="1:19" ht="15.75" thickBot="1">
      <c r="A54" s="625"/>
      <c r="B54" s="625"/>
      <c r="C54" s="626"/>
      <c r="D54" s="239" t="s">
        <v>39</v>
      </c>
      <c r="E54" s="253">
        <f>SUM(E52:E53)</f>
        <v>-495418</v>
      </c>
      <c r="F54" s="253">
        <f t="shared" ref="F54:P54" si="19">SUM(F52:F53)</f>
        <v>122620</v>
      </c>
      <c r="G54" s="253">
        <f t="shared" si="19"/>
        <v>-686421</v>
      </c>
      <c r="H54" s="253">
        <f t="shared" si="19"/>
        <v>60497</v>
      </c>
      <c r="I54" s="253">
        <f t="shared" si="19"/>
        <v>-135496</v>
      </c>
      <c r="J54" s="253">
        <f t="shared" si="19"/>
        <v>-10146</v>
      </c>
      <c r="K54" s="253">
        <f t="shared" si="19"/>
        <v>227519</v>
      </c>
      <c r="L54" s="253">
        <f t="shared" si="19"/>
        <v>1259</v>
      </c>
      <c r="M54" s="253">
        <f t="shared" si="19"/>
        <v>-369757</v>
      </c>
      <c r="N54" s="253">
        <f t="shared" si="19"/>
        <v>176827</v>
      </c>
      <c r="O54" s="253">
        <f t="shared" si="19"/>
        <v>380545</v>
      </c>
      <c r="P54" s="253">
        <f t="shared" si="19"/>
        <v>426166</v>
      </c>
      <c r="Q54" s="253">
        <f t="shared" si="1"/>
        <v>-301805</v>
      </c>
      <c r="R54"/>
      <c r="S54"/>
    </row>
    <row r="55" spans="1:19" ht="15.75" thickBot="1">
      <c r="A55" s="625"/>
      <c r="B55" s="625"/>
      <c r="C55" s="624" t="s">
        <v>459</v>
      </c>
      <c r="D55" s="234" t="s">
        <v>453</v>
      </c>
      <c r="E55" s="237">
        <f>33456990</f>
        <v>33456990</v>
      </c>
      <c r="F55" s="237">
        <v>49912722</v>
      </c>
      <c r="G55" s="237">
        <v>53023642</v>
      </c>
      <c r="H55" s="237">
        <v>50432893</v>
      </c>
      <c r="I55" s="237">
        <v>51607236</v>
      </c>
      <c r="J55" s="237">
        <v>52910605</v>
      </c>
      <c r="K55" s="237">
        <v>52372708</v>
      </c>
      <c r="L55" s="237">
        <v>56109089</v>
      </c>
      <c r="M55" s="237">
        <v>55143471</v>
      </c>
      <c r="N55" s="237">
        <v>53140833</v>
      </c>
      <c r="O55" s="237">
        <v>51049441</v>
      </c>
      <c r="P55" s="237">
        <v>48873135</v>
      </c>
      <c r="Q55" s="238">
        <f t="shared" si="1"/>
        <v>608032765</v>
      </c>
      <c r="R55"/>
      <c r="S55"/>
    </row>
    <row r="56" spans="1:19" ht="15.75" thickBot="1">
      <c r="A56" s="625"/>
      <c r="B56" s="625"/>
      <c r="C56" s="625"/>
      <c r="D56" s="234" t="s">
        <v>454</v>
      </c>
      <c r="E56" s="237">
        <v>-48873135</v>
      </c>
      <c r="F56" s="237">
        <f>-33456990</f>
        <v>-33456990</v>
      </c>
      <c r="G56" s="237">
        <v>-49912722</v>
      </c>
      <c r="H56" s="237">
        <v>-53023642</v>
      </c>
      <c r="I56" s="237">
        <v>-50432893</v>
      </c>
      <c r="J56" s="237">
        <v>-51607236</v>
      </c>
      <c r="K56" s="237">
        <v>-50629514</v>
      </c>
      <c r="L56" s="237">
        <v>-52372708</v>
      </c>
      <c r="M56" s="237">
        <v>-56109089</v>
      </c>
      <c r="N56" s="237">
        <v>-55143471</v>
      </c>
      <c r="O56" s="237">
        <v>-53140833</v>
      </c>
      <c r="P56" s="237">
        <v>-51049441</v>
      </c>
      <c r="Q56" s="238">
        <f t="shared" si="1"/>
        <v>-605751674</v>
      </c>
      <c r="R56"/>
      <c r="S56"/>
    </row>
    <row r="57" spans="1:19" ht="15.75" thickBot="1">
      <c r="A57" s="625"/>
      <c r="B57" s="625"/>
      <c r="C57" s="626"/>
      <c r="D57" s="239" t="s">
        <v>39</v>
      </c>
      <c r="E57" s="253">
        <f>SUM(E55:E56)</f>
        <v>-15416145</v>
      </c>
      <c r="F57" s="253">
        <f t="shared" ref="F57:P57" si="20">SUM(F55:F56)</f>
        <v>16455732</v>
      </c>
      <c r="G57" s="253">
        <f t="shared" si="20"/>
        <v>3110920</v>
      </c>
      <c r="H57" s="253">
        <f t="shared" si="20"/>
        <v>-2590749</v>
      </c>
      <c r="I57" s="253">
        <f t="shared" si="20"/>
        <v>1174343</v>
      </c>
      <c r="J57" s="253">
        <f t="shared" si="20"/>
        <v>1303369</v>
      </c>
      <c r="K57" s="253">
        <f t="shared" si="20"/>
        <v>1743194</v>
      </c>
      <c r="L57" s="253">
        <f t="shared" si="20"/>
        <v>3736381</v>
      </c>
      <c r="M57" s="253">
        <f t="shared" si="20"/>
        <v>-965618</v>
      </c>
      <c r="N57" s="253">
        <f t="shared" si="20"/>
        <v>-2002638</v>
      </c>
      <c r="O57" s="253">
        <f t="shared" si="20"/>
        <v>-2091392</v>
      </c>
      <c r="P57" s="253">
        <f t="shared" si="20"/>
        <v>-2176306</v>
      </c>
      <c r="Q57" s="253">
        <f t="shared" si="1"/>
        <v>2281091</v>
      </c>
      <c r="R57"/>
      <c r="S57"/>
    </row>
    <row r="58" spans="1:19" ht="15.75" thickBot="1">
      <c r="A58" s="625"/>
      <c r="B58" s="625"/>
      <c r="C58" s="624" t="s">
        <v>460</v>
      </c>
      <c r="D58" s="234" t="s">
        <v>453</v>
      </c>
      <c r="E58" s="237">
        <v>1135523</v>
      </c>
      <c r="F58" s="237">
        <v>1417894</v>
      </c>
      <c r="G58" s="237">
        <v>1086351</v>
      </c>
      <c r="H58" s="237">
        <v>998049</v>
      </c>
      <c r="I58" s="237">
        <v>1759888</v>
      </c>
      <c r="J58" s="237">
        <v>3150911</v>
      </c>
      <c r="K58" s="237">
        <v>5263821</v>
      </c>
      <c r="L58" s="237">
        <v>5467909</v>
      </c>
      <c r="M58" s="237">
        <v>4983410</v>
      </c>
      <c r="N58" s="237">
        <v>5068248</v>
      </c>
      <c r="O58" s="237">
        <v>3095495</v>
      </c>
      <c r="P58" s="237">
        <v>2319523</v>
      </c>
      <c r="Q58" s="238">
        <f t="shared" si="1"/>
        <v>35747022</v>
      </c>
      <c r="R58"/>
      <c r="S58"/>
    </row>
    <row r="59" spans="1:19" ht="15.75" thickBot="1">
      <c r="A59" s="625"/>
      <c r="B59" s="625"/>
      <c r="C59" s="625"/>
      <c r="D59" s="234" t="s">
        <v>454</v>
      </c>
      <c r="E59" s="237">
        <v>-2319523</v>
      </c>
      <c r="F59" s="237">
        <v>-1135523</v>
      </c>
      <c r="G59" s="237">
        <v>-1417894</v>
      </c>
      <c r="H59" s="237">
        <v>-1086351</v>
      </c>
      <c r="I59" s="237">
        <v>-998049</v>
      </c>
      <c r="J59" s="237">
        <v>-1759888</v>
      </c>
      <c r="K59" s="237">
        <v>-2991300</v>
      </c>
      <c r="L59" s="237">
        <v>-5263821</v>
      </c>
      <c r="M59" s="237">
        <v>-5467909</v>
      </c>
      <c r="N59" s="237">
        <v>-4983410</v>
      </c>
      <c r="O59" s="237">
        <v>-5068248</v>
      </c>
      <c r="P59" s="237">
        <v>-3095495</v>
      </c>
      <c r="Q59" s="238">
        <f t="shared" si="1"/>
        <v>-35587411</v>
      </c>
      <c r="R59"/>
      <c r="S59"/>
    </row>
    <row r="60" spans="1:19" ht="15.75" thickBot="1">
      <c r="A60" s="625"/>
      <c r="B60" s="625"/>
      <c r="C60" s="626"/>
      <c r="D60" s="239" t="s">
        <v>39</v>
      </c>
      <c r="E60" s="253">
        <f>SUM(E58:E59)</f>
        <v>-1184000</v>
      </c>
      <c r="F60" s="253">
        <f t="shared" ref="F60:P60" si="21">SUM(F58:F59)</f>
        <v>282371</v>
      </c>
      <c r="G60" s="253">
        <f t="shared" si="21"/>
        <v>-331543</v>
      </c>
      <c r="H60" s="253">
        <f t="shared" si="21"/>
        <v>-88302</v>
      </c>
      <c r="I60" s="253">
        <f t="shared" si="21"/>
        <v>761839</v>
      </c>
      <c r="J60" s="253">
        <f t="shared" si="21"/>
        <v>1391023</v>
      </c>
      <c r="K60" s="253">
        <f t="shared" si="21"/>
        <v>2272521</v>
      </c>
      <c r="L60" s="253">
        <f t="shared" si="21"/>
        <v>204088</v>
      </c>
      <c r="M60" s="253">
        <f t="shared" si="21"/>
        <v>-484499</v>
      </c>
      <c r="N60" s="253">
        <f t="shared" si="21"/>
        <v>84838</v>
      </c>
      <c r="O60" s="253">
        <f t="shared" si="21"/>
        <v>-1972753</v>
      </c>
      <c r="P60" s="253">
        <f t="shared" si="21"/>
        <v>-775972</v>
      </c>
      <c r="Q60" s="253">
        <f t="shared" si="1"/>
        <v>159611</v>
      </c>
      <c r="R60"/>
      <c r="S60"/>
    </row>
    <row r="61" spans="1:19" ht="15.75" thickBot="1">
      <c r="A61" s="625"/>
      <c r="B61" s="625"/>
      <c r="C61" s="624" t="s">
        <v>461</v>
      </c>
      <c r="D61" s="234" t="s">
        <v>453</v>
      </c>
      <c r="E61" s="237">
        <v>147401</v>
      </c>
      <c r="F61" s="237">
        <v>157888</v>
      </c>
      <c r="G61" s="237">
        <v>91370</v>
      </c>
      <c r="H61" s="237">
        <v>93698</v>
      </c>
      <c r="I61" s="237">
        <v>122670</v>
      </c>
      <c r="J61" s="237">
        <v>203087</v>
      </c>
      <c r="K61" s="237">
        <v>376854</v>
      </c>
      <c r="L61" s="237">
        <v>610737</v>
      </c>
      <c r="M61" s="237">
        <v>328640</v>
      </c>
      <c r="N61" s="237">
        <v>233575</v>
      </c>
      <c r="O61" s="237">
        <v>215391</v>
      </c>
      <c r="P61" s="237">
        <v>194069</v>
      </c>
      <c r="Q61" s="238">
        <f t="shared" si="1"/>
        <v>2775380</v>
      </c>
      <c r="R61"/>
      <c r="S61"/>
    </row>
    <row r="62" spans="1:19" ht="15.75" thickBot="1">
      <c r="A62" s="625"/>
      <c r="B62" s="625"/>
      <c r="C62" s="625"/>
      <c r="D62" s="234" t="s">
        <v>454</v>
      </c>
      <c r="E62" s="237">
        <v>-194069</v>
      </c>
      <c r="F62" s="237">
        <v>-147401</v>
      </c>
      <c r="G62" s="237">
        <v>-157888</v>
      </c>
      <c r="H62" s="237">
        <v>-91370</v>
      </c>
      <c r="I62" s="237">
        <v>-93698</v>
      </c>
      <c r="J62" s="237">
        <v>-122670</v>
      </c>
      <c r="K62" s="237">
        <v>-220086</v>
      </c>
      <c r="L62" s="237">
        <v>-376854</v>
      </c>
      <c r="M62" s="237">
        <v>-610737</v>
      </c>
      <c r="N62" s="237">
        <v>-328640</v>
      </c>
      <c r="O62" s="237">
        <v>-233575</v>
      </c>
      <c r="P62" s="237">
        <v>-215391</v>
      </c>
      <c r="Q62" s="238">
        <f t="shared" si="1"/>
        <v>-2792379</v>
      </c>
      <c r="R62"/>
      <c r="S62"/>
    </row>
    <row r="63" spans="1:19" ht="15.75" thickBot="1">
      <c r="A63" s="625"/>
      <c r="B63" s="625"/>
      <c r="C63" s="626"/>
      <c r="D63" s="239" t="s">
        <v>39</v>
      </c>
      <c r="E63" s="253">
        <f>SUM(E61:E62)</f>
        <v>-46668</v>
      </c>
      <c r="F63" s="253">
        <f t="shared" ref="F63:P63" si="22">SUM(F61:F62)</f>
        <v>10487</v>
      </c>
      <c r="G63" s="253">
        <f t="shared" si="22"/>
        <v>-66518</v>
      </c>
      <c r="H63" s="253">
        <f t="shared" si="22"/>
        <v>2328</v>
      </c>
      <c r="I63" s="253">
        <f t="shared" si="22"/>
        <v>28972</v>
      </c>
      <c r="J63" s="253">
        <f t="shared" si="22"/>
        <v>80417</v>
      </c>
      <c r="K63" s="253">
        <f t="shared" si="22"/>
        <v>156768</v>
      </c>
      <c r="L63" s="253">
        <f t="shared" si="22"/>
        <v>233883</v>
      </c>
      <c r="M63" s="253">
        <f t="shared" si="22"/>
        <v>-282097</v>
      </c>
      <c r="N63" s="253">
        <f t="shared" si="22"/>
        <v>-95065</v>
      </c>
      <c r="O63" s="253">
        <f t="shared" si="22"/>
        <v>-18184</v>
      </c>
      <c r="P63" s="253">
        <f t="shared" si="22"/>
        <v>-21322</v>
      </c>
      <c r="Q63" s="253">
        <f t="shared" si="1"/>
        <v>-16999</v>
      </c>
      <c r="R63"/>
      <c r="S63"/>
    </row>
    <row r="64" spans="1:19" ht="15.75" thickBot="1">
      <c r="A64" s="625"/>
      <c r="B64" s="625"/>
      <c r="C64" s="624" t="s">
        <v>380</v>
      </c>
      <c r="D64" s="234" t="s">
        <v>453</v>
      </c>
      <c r="E64" s="257">
        <v>19403087</v>
      </c>
      <c r="F64" s="257">
        <v>36143840</v>
      </c>
      <c r="G64" s="237">
        <v>30120374</v>
      </c>
      <c r="H64" s="237">
        <v>31359532</v>
      </c>
      <c r="I64" s="237">
        <v>33105658</v>
      </c>
      <c r="J64" s="237">
        <v>37060216</v>
      </c>
      <c r="K64" s="237">
        <v>37568812</v>
      </c>
      <c r="L64" s="237">
        <v>39286006</v>
      </c>
      <c r="M64" s="237">
        <v>36341294</v>
      </c>
      <c r="N64" s="237">
        <v>37705990</v>
      </c>
      <c r="O64" s="237">
        <v>38401122</v>
      </c>
      <c r="P64" s="237">
        <v>37639530</v>
      </c>
      <c r="Q64" s="238">
        <f t="shared" si="1"/>
        <v>414135461</v>
      </c>
      <c r="R64"/>
      <c r="S64"/>
    </row>
    <row r="65" spans="1:19" ht="15.75" thickBot="1">
      <c r="A65" s="625"/>
      <c r="B65" s="625"/>
      <c r="C65" s="625"/>
      <c r="D65" s="234" t="s">
        <v>454</v>
      </c>
      <c r="E65" s="257">
        <v>-37639530</v>
      </c>
      <c r="F65" s="257">
        <v>-19403087</v>
      </c>
      <c r="G65" s="237">
        <v>-36143840</v>
      </c>
      <c r="H65" s="237">
        <v>-30120374</v>
      </c>
      <c r="I65" s="237">
        <v>-31359532</v>
      </c>
      <c r="J65" s="237">
        <v>-33105658</v>
      </c>
      <c r="K65" s="237">
        <v>-36269180</v>
      </c>
      <c r="L65" s="237">
        <v>-37568812</v>
      </c>
      <c r="M65" s="237">
        <v>-39286006</v>
      </c>
      <c r="N65" s="237">
        <v>-36341294</v>
      </c>
      <c r="O65" s="237">
        <v>-37705990</v>
      </c>
      <c r="P65" s="237">
        <v>-38401122</v>
      </c>
      <c r="Q65" s="238">
        <f t="shared" si="1"/>
        <v>-413344425</v>
      </c>
      <c r="R65"/>
      <c r="S65"/>
    </row>
    <row r="66" spans="1:19" ht="15.75" thickBot="1">
      <c r="A66" s="625"/>
      <c r="B66" s="625"/>
      <c r="C66" s="626"/>
      <c r="D66" s="239" t="s">
        <v>39</v>
      </c>
      <c r="E66" s="253">
        <f>SUM(E64:E65)</f>
        <v>-18236443</v>
      </c>
      <c r="F66" s="253">
        <f t="shared" ref="F66:P66" si="23">SUM(F64:F65)</f>
        <v>16740753</v>
      </c>
      <c r="G66" s="253">
        <f t="shared" si="23"/>
        <v>-6023466</v>
      </c>
      <c r="H66" s="253">
        <f t="shared" si="23"/>
        <v>1239158</v>
      </c>
      <c r="I66" s="253">
        <f t="shared" si="23"/>
        <v>1746126</v>
      </c>
      <c r="J66" s="253">
        <f t="shared" si="23"/>
        <v>3954558</v>
      </c>
      <c r="K66" s="253">
        <f t="shared" si="23"/>
        <v>1299632</v>
      </c>
      <c r="L66" s="253">
        <f t="shared" si="23"/>
        <v>1717194</v>
      </c>
      <c r="M66" s="253">
        <f t="shared" si="23"/>
        <v>-2944712</v>
      </c>
      <c r="N66" s="253">
        <f t="shared" si="23"/>
        <v>1364696</v>
      </c>
      <c r="O66" s="253">
        <f t="shared" si="23"/>
        <v>695132</v>
      </c>
      <c r="P66" s="253">
        <f t="shared" si="23"/>
        <v>-761592</v>
      </c>
      <c r="Q66" s="253">
        <f t="shared" si="1"/>
        <v>791036</v>
      </c>
      <c r="R66"/>
      <c r="S66"/>
    </row>
    <row r="67" spans="1:19" ht="15.75" thickBot="1">
      <c r="A67" s="625"/>
      <c r="B67" s="626"/>
      <c r="C67" s="632" t="s">
        <v>39</v>
      </c>
      <c r="D67" s="633"/>
      <c r="E67" s="255">
        <f>E66+E63+E60+E57+E54+E51+E48+E45+E42+E39</f>
        <v>-117030493</v>
      </c>
      <c r="F67" s="255">
        <f t="shared" ref="F67:P67" si="24">F66+F63+F60+F57+F54+F51+F48+F45+F42+F39</f>
        <v>43352316</v>
      </c>
      <c r="G67" s="255">
        <f t="shared" si="24"/>
        <v>-62604431</v>
      </c>
      <c r="H67" s="255">
        <f t="shared" si="24"/>
        <v>-6179941</v>
      </c>
      <c r="I67" s="255">
        <f t="shared" si="24"/>
        <v>-6271683</v>
      </c>
      <c r="J67" s="255">
        <f t="shared" si="24"/>
        <v>13244036</v>
      </c>
      <c r="K67" s="255">
        <f t="shared" si="24"/>
        <v>49454694</v>
      </c>
      <c r="L67" s="255">
        <f t="shared" si="24"/>
        <v>8863390</v>
      </c>
      <c r="M67" s="255">
        <f t="shared" si="24"/>
        <v>-72484410</v>
      </c>
      <c r="N67" s="255">
        <f t="shared" si="24"/>
        <v>21897281</v>
      </c>
      <c r="O67" s="255">
        <f t="shared" si="24"/>
        <v>78222415</v>
      </c>
      <c r="P67" s="255">
        <f t="shared" si="24"/>
        <v>10223889</v>
      </c>
      <c r="Q67" s="255">
        <f t="shared" si="1"/>
        <v>-39312937</v>
      </c>
      <c r="R67"/>
      <c r="S67"/>
    </row>
    <row r="68" spans="1:19" ht="15.75" thickBot="1">
      <c r="A68" s="626"/>
      <c r="B68" s="627" t="s">
        <v>39</v>
      </c>
      <c r="C68" s="634"/>
      <c r="D68" s="628"/>
      <c r="E68" s="253">
        <f>E67+E36</f>
        <v>-166139880</v>
      </c>
      <c r="F68" s="253">
        <f t="shared" ref="F68:P68" si="25">F67+F36</f>
        <v>54630709</v>
      </c>
      <c r="G68" s="253">
        <f t="shared" si="25"/>
        <v>-92661302</v>
      </c>
      <c r="H68" s="253">
        <f t="shared" si="25"/>
        <v>-13802514</v>
      </c>
      <c r="I68" s="253">
        <f t="shared" si="25"/>
        <v>-10368705</v>
      </c>
      <c r="J68" s="253">
        <f t="shared" si="25"/>
        <v>16773351</v>
      </c>
      <c r="K68" s="253">
        <f t="shared" si="25"/>
        <v>80378421</v>
      </c>
      <c r="L68" s="253">
        <f t="shared" si="25"/>
        <v>7276778</v>
      </c>
      <c r="M68" s="253">
        <f t="shared" si="25"/>
        <v>-110912999</v>
      </c>
      <c r="N68" s="253">
        <f t="shared" si="25"/>
        <v>35446508</v>
      </c>
      <c r="O68" s="253">
        <f t="shared" si="25"/>
        <v>105827903</v>
      </c>
      <c r="P68" s="253">
        <f t="shared" si="25"/>
        <v>34835875</v>
      </c>
      <c r="Q68" s="253">
        <f t="shared" si="1"/>
        <v>-58715855</v>
      </c>
      <c r="R68"/>
      <c r="S68"/>
    </row>
    <row r="69" spans="1:19" ht="15.75" thickBot="1">
      <c r="A69" s="624" t="s">
        <v>381</v>
      </c>
      <c r="B69" s="624" t="s">
        <v>350</v>
      </c>
      <c r="C69" s="624" t="s">
        <v>463</v>
      </c>
      <c r="D69" s="234" t="s">
        <v>464</v>
      </c>
      <c r="E69" s="237">
        <v>5733846</v>
      </c>
      <c r="F69" s="237">
        <v>6226559</v>
      </c>
      <c r="G69" s="237">
        <v>3649771</v>
      </c>
      <c r="H69" s="237">
        <v>2408211</v>
      </c>
      <c r="I69" s="237">
        <v>650708</v>
      </c>
      <c r="J69" s="237">
        <v>492081</v>
      </c>
      <c r="K69" s="237">
        <v>497319</v>
      </c>
      <c r="L69" s="237">
        <v>448047</v>
      </c>
      <c r="M69" s="237">
        <v>616052</v>
      </c>
      <c r="N69" s="237">
        <v>2203923</v>
      </c>
      <c r="O69" s="237">
        <v>7015576</v>
      </c>
      <c r="P69" s="237">
        <v>7149380</v>
      </c>
      <c r="Q69" s="238">
        <f t="shared" si="1"/>
        <v>37091473</v>
      </c>
      <c r="R69"/>
      <c r="S69"/>
    </row>
    <row r="70" spans="1:19" ht="15.75" thickBot="1">
      <c r="A70" s="625"/>
      <c r="B70" s="625"/>
      <c r="C70" s="625"/>
      <c r="D70" s="234" t="s">
        <v>465</v>
      </c>
      <c r="E70" s="237">
        <v>-7149380</v>
      </c>
      <c r="F70" s="237">
        <v>-5733846</v>
      </c>
      <c r="G70" s="237">
        <v>-6226559</v>
      </c>
      <c r="H70" s="237">
        <v>-3649771</v>
      </c>
      <c r="I70" s="237">
        <v>-2408211</v>
      </c>
      <c r="J70" s="237">
        <v>-650708</v>
      </c>
      <c r="K70" s="237">
        <v>-760654</v>
      </c>
      <c r="L70" s="237">
        <v>-497319</v>
      </c>
      <c r="M70" s="237">
        <v>-448047</v>
      </c>
      <c r="N70" s="237">
        <v>-616052</v>
      </c>
      <c r="O70" s="237">
        <v>-2203923</v>
      </c>
      <c r="P70" s="237">
        <v>-7015576</v>
      </c>
      <c r="Q70" s="238">
        <f t="shared" si="1"/>
        <v>-37360046</v>
      </c>
      <c r="R70"/>
      <c r="S70"/>
    </row>
    <row r="71" spans="1:19" ht="15.75" thickBot="1">
      <c r="A71" s="625"/>
      <c r="B71" s="625"/>
      <c r="C71" s="626"/>
      <c r="D71" s="239" t="s">
        <v>39</v>
      </c>
      <c r="E71" s="253">
        <f>SUM(E69:E70)</f>
        <v>-1415534</v>
      </c>
      <c r="F71" s="253">
        <f t="shared" ref="F71:P71" si="26">SUM(F69:F70)</f>
        <v>492713</v>
      </c>
      <c r="G71" s="253">
        <f t="shared" si="26"/>
        <v>-2576788</v>
      </c>
      <c r="H71" s="253">
        <f t="shared" si="26"/>
        <v>-1241560</v>
      </c>
      <c r="I71" s="253">
        <f t="shared" si="26"/>
        <v>-1757503</v>
      </c>
      <c r="J71" s="253">
        <f t="shared" si="26"/>
        <v>-158627</v>
      </c>
      <c r="K71" s="253">
        <f t="shared" si="26"/>
        <v>-263335</v>
      </c>
      <c r="L71" s="253">
        <f t="shared" si="26"/>
        <v>-49272</v>
      </c>
      <c r="M71" s="253">
        <f t="shared" si="26"/>
        <v>168005</v>
      </c>
      <c r="N71" s="253">
        <f t="shared" si="26"/>
        <v>1587871</v>
      </c>
      <c r="O71" s="253">
        <f t="shared" si="26"/>
        <v>4811653</v>
      </c>
      <c r="P71" s="253">
        <f t="shared" si="26"/>
        <v>133804</v>
      </c>
      <c r="Q71" s="253">
        <f t="shared" ref="Q71:Q133" si="27">SUM(E71:P71)</f>
        <v>-268573</v>
      </c>
      <c r="R71"/>
      <c r="S71"/>
    </row>
    <row r="72" spans="1:19" ht="15.75" thickBot="1">
      <c r="A72" s="625"/>
      <c r="B72" s="625"/>
      <c r="C72" s="624" t="s">
        <v>466</v>
      </c>
      <c r="D72" s="234" t="s">
        <v>464</v>
      </c>
      <c r="E72" s="237">
        <v>1776780</v>
      </c>
      <c r="F72" s="237">
        <v>1575586</v>
      </c>
      <c r="G72" s="237">
        <v>1180512</v>
      </c>
      <c r="H72" s="237">
        <v>805026</v>
      </c>
      <c r="I72" s="237">
        <v>303009</v>
      </c>
      <c r="J72" s="237">
        <v>389875</v>
      </c>
      <c r="K72" s="237">
        <v>314583</v>
      </c>
      <c r="L72" s="237">
        <v>426761</v>
      </c>
      <c r="M72" s="237">
        <v>572088</v>
      </c>
      <c r="N72" s="237">
        <v>1264480</v>
      </c>
      <c r="O72" s="237">
        <v>2235939</v>
      </c>
      <c r="P72" s="237">
        <v>2232380</v>
      </c>
      <c r="Q72" s="238">
        <f t="shared" si="27"/>
        <v>13077019</v>
      </c>
      <c r="R72"/>
      <c r="S72"/>
    </row>
    <row r="73" spans="1:19" ht="15.75" thickBot="1">
      <c r="A73" s="625"/>
      <c r="B73" s="625"/>
      <c r="C73" s="625"/>
      <c r="D73" s="234" t="s">
        <v>465</v>
      </c>
      <c r="E73" s="237">
        <v>-2232380</v>
      </c>
      <c r="F73" s="237">
        <v>-1776780</v>
      </c>
      <c r="G73" s="237">
        <v>-1575586</v>
      </c>
      <c r="H73" s="237">
        <v>-1180512</v>
      </c>
      <c r="I73" s="237">
        <v>-805026</v>
      </c>
      <c r="J73" s="237">
        <v>-303009</v>
      </c>
      <c r="K73" s="237">
        <v>-370330</v>
      </c>
      <c r="L73" s="237">
        <v>-314583</v>
      </c>
      <c r="M73" s="237">
        <v>-426761</v>
      </c>
      <c r="N73" s="237">
        <v>-572088</v>
      </c>
      <c r="O73" s="237">
        <v>-1264480</v>
      </c>
      <c r="P73" s="237">
        <v>-2235939</v>
      </c>
      <c r="Q73" s="238">
        <f t="shared" si="27"/>
        <v>-13057474</v>
      </c>
      <c r="R73"/>
      <c r="S73"/>
    </row>
    <row r="74" spans="1:19" ht="15.75" thickBot="1">
      <c r="A74" s="625"/>
      <c r="B74" s="625"/>
      <c r="C74" s="626"/>
      <c r="D74" s="239" t="s">
        <v>39</v>
      </c>
      <c r="E74" s="253">
        <f>SUM(E72:E73)</f>
        <v>-455600</v>
      </c>
      <c r="F74" s="253">
        <f t="shared" ref="F74:P74" si="28">SUM(F72:F73)</f>
        <v>-201194</v>
      </c>
      <c r="G74" s="253">
        <f t="shared" si="28"/>
        <v>-395074</v>
      </c>
      <c r="H74" s="253">
        <f t="shared" si="28"/>
        <v>-375486</v>
      </c>
      <c r="I74" s="253">
        <f t="shared" si="28"/>
        <v>-502017</v>
      </c>
      <c r="J74" s="253">
        <f t="shared" si="28"/>
        <v>86866</v>
      </c>
      <c r="K74" s="253">
        <f t="shared" si="28"/>
        <v>-55747</v>
      </c>
      <c r="L74" s="253">
        <f t="shared" si="28"/>
        <v>112178</v>
      </c>
      <c r="M74" s="253">
        <f t="shared" si="28"/>
        <v>145327</v>
      </c>
      <c r="N74" s="253">
        <f t="shared" si="28"/>
        <v>692392</v>
      </c>
      <c r="O74" s="253">
        <f t="shared" si="28"/>
        <v>971459</v>
      </c>
      <c r="P74" s="253">
        <f t="shared" si="28"/>
        <v>-3559</v>
      </c>
      <c r="Q74" s="253">
        <f t="shared" si="27"/>
        <v>19545</v>
      </c>
      <c r="R74"/>
      <c r="S74"/>
    </row>
    <row r="75" spans="1:19" ht="15.75" thickBot="1">
      <c r="A75" s="625"/>
      <c r="B75" s="625"/>
      <c r="C75" s="624" t="s">
        <v>467</v>
      </c>
      <c r="D75" s="234" t="s">
        <v>464</v>
      </c>
      <c r="E75" s="237">
        <v>308902</v>
      </c>
      <c r="F75" s="237">
        <v>242146</v>
      </c>
      <c r="G75" s="237">
        <v>272523</v>
      </c>
      <c r="H75" s="237">
        <v>399727</v>
      </c>
      <c r="I75" s="237">
        <v>487094</v>
      </c>
      <c r="J75" s="237">
        <v>321050</v>
      </c>
      <c r="K75" s="237">
        <v>243823</v>
      </c>
      <c r="L75" s="237">
        <v>208373</v>
      </c>
      <c r="M75" s="237">
        <v>288227</v>
      </c>
      <c r="N75" s="237">
        <v>254913</v>
      </c>
      <c r="O75" s="237">
        <v>321873</v>
      </c>
      <c r="P75" s="237">
        <v>288815</v>
      </c>
      <c r="Q75" s="238">
        <f t="shared" si="27"/>
        <v>3637466</v>
      </c>
      <c r="R75"/>
      <c r="S75"/>
    </row>
    <row r="76" spans="1:19" ht="13.9" customHeight="1" thickBot="1">
      <c r="A76" s="625"/>
      <c r="B76" s="625"/>
      <c r="C76" s="625"/>
      <c r="D76" s="234" t="s">
        <v>465</v>
      </c>
      <c r="E76" s="237">
        <v>-288815</v>
      </c>
      <c r="F76" s="237">
        <v>-308902</v>
      </c>
      <c r="G76" s="237">
        <v>-242146</v>
      </c>
      <c r="H76" s="237">
        <v>-272523</v>
      </c>
      <c r="I76" s="237">
        <v>-399727</v>
      </c>
      <c r="J76" s="237">
        <v>-487094</v>
      </c>
      <c r="K76" s="237">
        <v>-327850</v>
      </c>
      <c r="L76" s="237">
        <v>-243823</v>
      </c>
      <c r="M76" s="237">
        <v>-208373</v>
      </c>
      <c r="N76" s="237">
        <v>-288227</v>
      </c>
      <c r="O76" s="237">
        <v>-254913</v>
      </c>
      <c r="P76" s="237">
        <v>-321873</v>
      </c>
      <c r="Q76" s="238">
        <f t="shared" si="27"/>
        <v>-3644266</v>
      </c>
      <c r="R76"/>
      <c r="S76"/>
    </row>
    <row r="77" spans="1:19" ht="13.9" customHeight="1" thickBot="1">
      <c r="A77" s="625"/>
      <c r="B77" s="625"/>
      <c r="C77" s="626"/>
      <c r="D77" s="239" t="s">
        <v>39</v>
      </c>
      <c r="E77" s="253">
        <f>SUM(E75:E76)</f>
        <v>20087</v>
      </c>
      <c r="F77" s="253">
        <f t="shared" ref="F77:P77" si="29">SUM(F75:F76)</f>
        <v>-66756</v>
      </c>
      <c r="G77" s="253">
        <f t="shared" si="29"/>
        <v>30377</v>
      </c>
      <c r="H77" s="253">
        <f t="shared" si="29"/>
        <v>127204</v>
      </c>
      <c r="I77" s="253">
        <f t="shared" si="29"/>
        <v>87367</v>
      </c>
      <c r="J77" s="253">
        <f t="shared" si="29"/>
        <v>-166044</v>
      </c>
      <c r="K77" s="253">
        <f t="shared" si="29"/>
        <v>-84027</v>
      </c>
      <c r="L77" s="253">
        <f t="shared" si="29"/>
        <v>-35450</v>
      </c>
      <c r="M77" s="253">
        <f t="shared" si="29"/>
        <v>79854</v>
      </c>
      <c r="N77" s="253">
        <f t="shared" si="29"/>
        <v>-33314</v>
      </c>
      <c r="O77" s="253">
        <f t="shared" si="29"/>
        <v>66960</v>
      </c>
      <c r="P77" s="253">
        <f t="shared" si="29"/>
        <v>-33058</v>
      </c>
      <c r="Q77" s="253">
        <f t="shared" si="27"/>
        <v>-6800</v>
      </c>
      <c r="R77"/>
      <c r="S77"/>
    </row>
    <row r="78" spans="1:19" ht="13.9" customHeight="1" thickBot="1">
      <c r="A78" s="625"/>
      <c r="B78" s="625"/>
      <c r="C78" s="624" t="s">
        <v>468</v>
      </c>
      <c r="D78" s="234" t="s">
        <v>464</v>
      </c>
      <c r="E78" s="237">
        <v>146015</v>
      </c>
      <c r="F78" s="237">
        <v>156672</v>
      </c>
      <c r="G78" s="237">
        <v>133492</v>
      </c>
      <c r="H78" s="237">
        <v>127339</v>
      </c>
      <c r="I78" s="237">
        <v>125697</v>
      </c>
      <c r="J78" s="237">
        <v>73709</v>
      </c>
      <c r="K78" s="237">
        <v>143128</v>
      </c>
      <c r="L78" s="237">
        <v>148130</v>
      </c>
      <c r="M78" s="237">
        <v>125257</v>
      </c>
      <c r="N78" s="237">
        <v>142438</v>
      </c>
      <c r="O78" s="237">
        <v>168574</v>
      </c>
      <c r="P78" s="237">
        <v>150980</v>
      </c>
      <c r="Q78" s="238">
        <f t="shared" si="27"/>
        <v>1641431</v>
      </c>
      <c r="R78"/>
      <c r="S78"/>
    </row>
    <row r="79" spans="1:19" ht="15.75" thickBot="1">
      <c r="A79" s="625"/>
      <c r="B79" s="625"/>
      <c r="C79" s="625"/>
      <c r="D79" s="234" t="s">
        <v>465</v>
      </c>
      <c r="E79" s="237">
        <v>-150980</v>
      </c>
      <c r="F79" s="237">
        <v>-146015</v>
      </c>
      <c r="G79" s="237">
        <v>-156672</v>
      </c>
      <c r="H79" s="237">
        <v>-133492</v>
      </c>
      <c r="I79" s="237">
        <v>-127339</v>
      </c>
      <c r="J79" s="237">
        <v>-125697</v>
      </c>
      <c r="K79" s="237">
        <v>-154203</v>
      </c>
      <c r="L79" s="237">
        <v>-143128</v>
      </c>
      <c r="M79" s="237">
        <v>-148130</v>
      </c>
      <c r="N79" s="237">
        <v>-125257</v>
      </c>
      <c r="O79" s="237">
        <v>-142438</v>
      </c>
      <c r="P79" s="237">
        <v>-168574</v>
      </c>
      <c r="Q79" s="238">
        <f t="shared" si="27"/>
        <v>-1721925</v>
      </c>
      <c r="R79"/>
      <c r="S79"/>
    </row>
    <row r="80" spans="1:19" ht="15.75" thickBot="1">
      <c r="A80" s="625"/>
      <c r="B80" s="625"/>
      <c r="C80" s="626"/>
      <c r="D80" s="239" t="s">
        <v>39</v>
      </c>
      <c r="E80" s="253">
        <f>SUM(E78:E79)</f>
        <v>-4965</v>
      </c>
      <c r="F80" s="253">
        <f t="shared" ref="F80:P80" si="30">SUM(F78:F79)</f>
        <v>10657</v>
      </c>
      <c r="G80" s="253">
        <f t="shared" si="30"/>
        <v>-23180</v>
      </c>
      <c r="H80" s="253">
        <f t="shared" si="30"/>
        <v>-6153</v>
      </c>
      <c r="I80" s="253">
        <f t="shared" si="30"/>
        <v>-1642</v>
      </c>
      <c r="J80" s="253">
        <f t="shared" si="30"/>
        <v>-51988</v>
      </c>
      <c r="K80" s="253">
        <f t="shared" si="30"/>
        <v>-11075</v>
      </c>
      <c r="L80" s="253">
        <f t="shared" si="30"/>
        <v>5002</v>
      </c>
      <c r="M80" s="253">
        <f t="shared" si="30"/>
        <v>-22873</v>
      </c>
      <c r="N80" s="253">
        <f t="shared" si="30"/>
        <v>17181</v>
      </c>
      <c r="O80" s="253">
        <f t="shared" si="30"/>
        <v>26136</v>
      </c>
      <c r="P80" s="253">
        <f t="shared" si="30"/>
        <v>-17594</v>
      </c>
      <c r="Q80" s="253">
        <f t="shared" si="27"/>
        <v>-80494</v>
      </c>
      <c r="R80"/>
      <c r="S80"/>
    </row>
    <row r="81" spans="1:19" ht="15.75" thickBot="1">
      <c r="A81" s="625"/>
      <c r="B81" s="626"/>
      <c r="C81" s="632" t="s">
        <v>39</v>
      </c>
      <c r="D81" s="633"/>
      <c r="E81" s="255">
        <f>E80+E77+E74+E71</f>
        <v>-1856012</v>
      </c>
      <c r="F81" s="255">
        <f t="shared" ref="F81:P81" si="31">F80+F77+F74+F71</f>
        <v>235420</v>
      </c>
      <c r="G81" s="255">
        <f t="shared" si="31"/>
        <v>-2964665</v>
      </c>
      <c r="H81" s="255">
        <f t="shared" si="31"/>
        <v>-1495995</v>
      </c>
      <c r="I81" s="255">
        <f t="shared" si="31"/>
        <v>-2173795</v>
      </c>
      <c r="J81" s="255">
        <f t="shared" si="31"/>
        <v>-289793</v>
      </c>
      <c r="K81" s="255">
        <f t="shared" si="31"/>
        <v>-414184</v>
      </c>
      <c r="L81" s="255">
        <f t="shared" si="31"/>
        <v>32458</v>
      </c>
      <c r="M81" s="255">
        <f t="shared" si="31"/>
        <v>370313</v>
      </c>
      <c r="N81" s="255">
        <f t="shared" si="31"/>
        <v>2264130</v>
      </c>
      <c r="O81" s="255">
        <f t="shared" si="31"/>
        <v>5876208</v>
      </c>
      <c r="P81" s="255">
        <f t="shared" si="31"/>
        <v>79593</v>
      </c>
      <c r="Q81" s="255">
        <f t="shared" si="27"/>
        <v>-336322</v>
      </c>
      <c r="R81"/>
      <c r="S81"/>
    </row>
    <row r="82" spans="1:19" ht="15.75" thickBot="1">
      <c r="A82" s="625"/>
      <c r="B82" s="624" t="s">
        <v>390</v>
      </c>
      <c r="C82" s="624" t="s">
        <v>469</v>
      </c>
      <c r="D82" s="234" t="s">
        <v>464</v>
      </c>
      <c r="E82" s="237">
        <v>4421066</v>
      </c>
      <c r="F82" s="237">
        <v>4337343</v>
      </c>
      <c r="G82" s="237">
        <v>3425064</v>
      </c>
      <c r="H82" s="237">
        <v>1834474</v>
      </c>
      <c r="I82" s="237">
        <v>424912</v>
      </c>
      <c r="J82" s="237">
        <v>210743</v>
      </c>
      <c r="K82" s="237">
        <v>243372</v>
      </c>
      <c r="L82" s="237">
        <v>249430</v>
      </c>
      <c r="M82" s="237">
        <v>377216</v>
      </c>
      <c r="N82" s="237">
        <v>1268254</v>
      </c>
      <c r="O82" s="237">
        <v>4322820</v>
      </c>
      <c r="P82" s="237">
        <v>4379915</v>
      </c>
      <c r="Q82" s="238">
        <f t="shared" si="27"/>
        <v>25494609</v>
      </c>
      <c r="R82"/>
      <c r="S82"/>
    </row>
    <row r="83" spans="1:19" ht="15.75" thickBot="1">
      <c r="A83" s="625"/>
      <c r="B83" s="625"/>
      <c r="C83" s="625"/>
      <c r="D83" s="234" t="s">
        <v>465</v>
      </c>
      <c r="E83" s="237">
        <v>-4379915</v>
      </c>
      <c r="F83" s="237">
        <v>-4421066</v>
      </c>
      <c r="G83" s="237">
        <v>-4337343</v>
      </c>
      <c r="H83" s="237">
        <v>-3425064</v>
      </c>
      <c r="I83" s="237">
        <v>-1834474</v>
      </c>
      <c r="J83" s="237">
        <v>-424912</v>
      </c>
      <c r="K83" s="237">
        <v>-549601</v>
      </c>
      <c r="L83" s="237">
        <v>-243372</v>
      </c>
      <c r="M83" s="237">
        <v>-249430</v>
      </c>
      <c r="N83" s="237">
        <v>-377216</v>
      </c>
      <c r="O83" s="237">
        <v>-1268254</v>
      </c>
      <c r="P83" s="237">
        <v>-4322820</v>
      </c>
      <c r="Q83" s="238">
        <f t="shared" si="27"/>
        <v>-25833467</v>
      </c>
      <c r="R83"/>
      <c r="S83"/>
    </row>
    <row r="84" spans="1:19" ht="15.75" thickBot="1">
      <c r="A84" s="625"/>
      <c r="B84" s="625"/>
      <c r="C84" s="626"/>
      <c r="D84" s="239" t="s">
        <v>39</v>
      </c>
      <c r="E84" s="253">
        <f>SUM(E82:E83)</f>
        <v>41151</v>
      </c>
      <c r="F84" s="253">
        <f t="shared" ref="F84:P84" si="32">SUM(F82:F83)</f>
        <v>-83723</v>
      </c>
      <c r="G84" s="253">
        <f t="shared" si="32"/>
        <v>-912279</v>
      </c>
      <c r="H84" s="253">
        <f t="shared" si="32"/>
        <v>-1590590</v>
      </c>
      <c r="I84" s="253">
        <f t="shared" si="32"/>
        <v>-1409562</v>
      </c>
      <c r="J84" s="253">
        <f t="shared" si="32"/>
        <v>-214169</v>
      </c>
      <c r="K84" s="253">
        <f t="shared" si="32"/>
        <v>-306229</v>
      </c>
      <c r="L84" s="253">
        <f t="shared" si="32"/>
        <v>6058</v>
      </c>
      <c r="M84" s="253">
        <f t="shared" si="32"/>
        <v>127786</v>
      </c>
      <c r="N84" s="253">
        <f t="shared" si="32"/>
        <v>891038</v>
      </c>
      <c r="O84" s="253">
        <f t="shared" si="32"/>
        <v>3054566</v>
      </c>
      <c r="P84" s="253">
        <f t="shared" si="32"/>
        <v>57095</v>
      </c>
      <c r="Q84" s="253">
        <f t="shared" si="27"/>
        <v>-338858</v>
      </c>
      <c r="R84"/>
      <c r="S84"/>
    </row>
    <row r="85" spans="1:19" ht="15.75" thickBot="1">
      <c r="A85" s="625"/>
      <c r="B85" s="625"/>
      <c r="C85" s="624" t="s">
        <v>470</v>
      </c>
      <c r="D85" s="234" t="s">
        <v>464</v>
      </c>
      <c r="E85" s="237">
        <v>2425619</v>
      </c>
      <c r="F85" s="237">
        <v>2459031</v>
      </c>
      <c r="G85" s="237">
        <v>1886207</v>
      </c>
      <c r="H85" s="237">
        <v>1054928</v>
      </c>
      <c r="I85" s="237">
        <v>253016</v>
      </c>
      <c r="J85" s="237">
        <v>146375</v>
      </c>
      <c r="K85" s="237">
        <v>164698</v>
      </c>
      <c r="L85" s="237">
        <v>186928</v>
      </c>
      <c r="M85" s="237">
        <v>269977</v>
      </c>
      <c r="N85" s="237">
        <v>818659</v>
      </c>
      <c r="O85" s="237">
        <v>2244658</v>
      </c>
      <c r="P85" s="237">
        <v>2362427</v>
      </c>
      <c r="Q85" s="238">
        <f t="shared" si="27"/>
        <v>14272523</v>
      </c>
      <c r="R85"/>
      <c r="S85"/>
    </row>
    <row r="86" spans="1:19" ht="15.75" thickBot="1">
      <c r="A86" s="625"/>
      <c r="B86" s="625"/>
      <c r="C86" s="625"/>
      <c r="D86" s="234" t="s">
        <v>465</v>
      </c>
      <c r="E86" s="237">
        <v>-2362427</v>
      </c>
      <c r="F86" s="237">
        <v>-2425619</v>
      </c>
      <c r="G86" s="237">
        <v>-2459031</v>
      </c>
      <c r="H86" s="237">
        <v>-1886207</v>
      </c>
      <c r="I86" s="237">
        <v>-1054928</v>
      </c>
      <c r="J86" s="237">
        <v>-253016</v>
      </c>
      <c r="K86" s="237">
        <v>-339280</v>
      </c>
      <c r="L86" s="237">
        <v>-164698</v>
      </c>
      <c r="M86" s="237">
        <v>-186928</v>
      </c>
      <c r="N86" s="237">
        <v>-269977</v>
      </c>
      <c r="O86" s="237">
        <v>-818659</v>
      </c>
      <c r="P86" s="237">
        <v>-2244658</v>
      </c>
      <c r="Q86" s="238">
        <f t="shared" si="27"/>
        <v>-14465428</v>
      </c>
      <c r="R86"/>
      <c r="S86"/>
    </row>
    <row r="87" spans="1:19" ht="15.75" thickBot="1">
      <c r="A87" s="625"/>
      <c r="B87" s="625"/>
      <c r="C87" s="626"/>
      <c r="D87" s="239" t="s">
        <v>39</v>
      </c>
      <c r="E87" s="253">
        <f>SUM(E85:E86)</f>
        <v>63192</v>
      </c>
      <c r="F87" s="253">
        <f t="shared" ref="F87:P87" si="33">SUM(F85:F86)</f>
        <v>33412</v>
      </c>
      <c r="G87" s="253">
        <f t="shared" si="33"/>
        <v>-572824</v>
      </c>
      <c r="H87" s="253">
        <f t="shared" si="33"/>
        <v>-831279</v>
      </c>
      <c r="I87" s="253">
        <f t="shared" si="33"/>
        <v>-801912</v>
      </c>
      <c r="J87" s="253">
        <f t="shared" si="33"/>
        <v>-106641</v>
      </c>
      <c r="K87" s="253">
        <f t="shared" si="33"/>
        <v>-174582</v>
      </c>
      <c r="L87" s="253">
        <f t="shared" si="33"/>
        <v>22230</v>
      </c>
      <c r="M87" s="253">
        <f t="shared" si="33"/>
        <v>83049</v>
      </c>
      <c r="N87" s="253">
        <f t="shared" si="33"/>
        <v>548682</v>
      </c>
      <c r="O87" s="253">
        <f t="shared" si="33"/>
        <v>1425999</v>
      </c>
      <c r="P87" s="253">
        <f t="shared" si="33"/>
        <v>117769</v>
      </c>
      <c r="Q87" s="253">
        <f t="shared" si="27"/>
        <v>-192905</v>
      </c>
      <c r="R87"/>
      <c r="S87"/>
    </row>
    <row r="88" spans="1:19" ht="15.75" thickBot="1">
      <c r="A88" s="625"/>
      <c r="B88" s="625"/>
      <c r="C88" s="624" t="s">
        <v>471</v>
      </c>
      <c r="D88" s="234" t="s">
        <v>464</v>
      </c>
      <c r="E88" s="237">
        <v>223770</v>
      </c>
      <c r="F88" s="237">
        <v>230055</v>
      </c>
      <c r="G88" s="237">
        <v>181820</v>
      </c>
      <c r="H88" s="237">
        <v>121050</v>
      </c>
      <c r="I88" s="237">
        <v>40943</v>
      </c>
      <c r="J88" s="237">
        <v>35252</v>
      </c>
      <c r="K88" s="237">
        <v>43710</v>
      </c>
      <c r="L88" s="237">
        <v>53372</v>
      </c>
      <c r="M88" s="237">
        <v>79542</v>
      </c>
      <c r="N88" s="237">
        <v>217110</v>
      </c>
      <c r="O88" s="237">
        <v>288885</v>
      </c>
      <c r="P88" s="237">
        <v>232584</v>
      </c>
      <c r="Q88" s="238">
        <f t="shared" si="27"/>
        <v>1748093</v>
      </c>
      <c r="R88"/>
      <c r="S88"/>
    </row>
    <row r="89" spans="1:19" ht="15.75" thickBot="1">
      <c r="A89" s="625"/>
      <c r="B89" s="625"/>
      <c r="C89" s="625"/>
      <c r="D89" s="234" t="s">
        <v>465</v>
      </c>
      <c r="E89" s="237">
        <v>-232584</v>
      </c>
      <c r="F89" s="237">
        <v>-223770</v>
      </c>
      <c r="G89" s="237">
        <v>-230055</v>
      </c>
      <c r="H89" s="237">
        <v>-181820</v>
      </c>
      <c r="I89" s="237">
        <v>-121050</v>
      </c>
      <c r="J89" s="237">
        <v>-40943</v>
      </c>
      <c r="K89" s="237">
        <v>-65197</v>
      </c>
      <c r="L89" s="237">
        <v>-43710</v>
      </c>
      <c r="M89" s="237">
        <v>-53372</v>
      </c>
      <c r="N89" s="237">
        <v>-79542</v>
      </c>
      <c r="O89" s="237">
        <v>-217110</v>
      </c>
      <c r="P89" s="237">
        <v>-288885</v>
      </c>
      <c r="Q89" s="238">
        <f t="shared" si="27"/>
        <v>-1778038</v>
      </c>
      <c r="R89"/>
      <c r="S89"/>
    </row>
    <row r="90" spans="1:19" ht="15.75" thickBot="1">
      <c r="A90" s="625"/>
      <c r="B90" s="625"/>
      <c r="C90" s="626"/>
      <c r="D90" s="239" t="s">
        <v>39</v>
      </c>
      <c r="E90" s="253">
        <f>SUM(E88:E89)</f>
        <v>-8814</v>
      </c>
      <c r="F90" s="253">
        <f t="shared" ref="F90:P90" si="34">SUM(F88:F89)</f>
        <v>6285</v>
      </c>
      <c r="G90" s="253">
        <f t="shared" si="34"/>
        <v>-48235</v>
      </c>
      <c r="H90" s="253">
        <f t="shared" si="34"/>
        <v>-60770</v>
      </c>
      <c r="I90" s="253">
        <f t="shared" si="34"/>
        <v>-80107</v>
      </c>
      <c r="J90" s="253">
        <f t="shared" si="34"/>
        <v>-5691</v>
      </c>
      <c r="K90" s="253">
        <f t="shared" si="34"/>
        <v>-21487</v>
      </c>
      <c r="L90" s="253">
        <f t="shared" si="34"/>
        <v>9662</v>
      </c>
      <c r="M90" s="253">
        <f t="shared" si="34"/>
        <v>26170</v>
      </c>
      <c r="N90" s="253">
        <f t="shared" si="34"/>
        <v>137568</v>
      </c>
      <c r="O90" s="253">
        <f t="shared" si="34"/>
        <v>71775</v>
      </c>
      <c r="P90" s="253">
        <f t="shared" si="34"/>
        <v>-56301</v>
      </c>
      <c r="Q90" s="253">
        <f t="shared" si="27"/>
        <v>-29945</v>
      </c>
      <c r="R90"/>
      <c r="S90"/>
    </row>
    <row r="91" spans="1:19" ht="15.75" thickBot="1">
      <c r="A91" s="625"/>
      <c r="B91" s="625"/>
      <c r="C91" s="624" t="s">
        <v>472</v>
      </c>
      <c r="D91" s="234" t="s">
        <v>464</v>
      </c>
      <c r="E91" s="237">
        <v>590400</v>
      </c>
      <c r="F91" s="237">
        <v>973935</v>
      </c>
      <c r="G91" s="237">
        <v>625051</v>
      </c>
      <c r="H91" s="237">
        <v>525496</v>
      </c>
      <c r="I91" s="237">
        <v>194554</v>
      </c>
      <c r="J91" s="237">
        <v>204863</v>
      </c>
      <c r="K91" s="237">
        <v>172139</v>
      </c>
      <c r="L91" s="237">
        <v>240025</v>
      </c>
      <c r="M91" s="237">
        <v>306945</v>
      </c>
      <c r="N91" s="237">
        <v>785966</v>
      </c>
      <c r="O91" s="237">
        <v>855949</v>
      </c>
      <c r="P91" s="237">
        <v>556383</v>
      </c>
      <c r="Q91" s="238">
        <f t="shared" si="27"/>
        <v>6031706</v>
      </c>
      <c r="R91"/>
      <c r="S91"/>
    </row>
    <row r="92" spans="1:19" ht="15.75" thickBot="1">
      <c r="A92" s="625"/>
      <c r="B92" s="625"/>
      <c r="C92" s="625"/>
      <c r="D92" s="234" t="s">
        <v>465</v>
      </c>
      <c r="E92" s="237">
        <v>-556383</v>
      </c>
      <c r="F92" s="237">
        <v>-590400</v>
      </c>
      <c r="G92" s="237">
        <v>-973935</v>
      </c>
      <c r="H92" s="237">
        <v>-625051</v>
      </c>
      <c r="I92" s="237">
        <v>-525496</v>
      </c>
      <c r="J92" s="237">
        <v>-194554</v>
      </c>
      <c r="K92" s="237">
        <v>-253251</v>
      </c>
      <c r="L92" s="237">
        <v>-172139</v>
      </c>
      <c r="M92" s="237">
        <v>-240025</v>
      </c>
      <c r="N92" s="237">
        <v>-306945</v>
      </c>
      <c r="O92" s="237">
        <v>-785966</v>
      </c>
      <c r="P92" s="237">
        <v>-855949</v>
      </c>
      <c r="Q92" s="238">
        <f t="shared" si="27"/>
        <v>-6080094</v>
      </c>
      <c r="R92"/>
      <c r="S92"/>
    </row>
    <row r="93" spans="1:19" ht="15.75" thickBot="1">
      <c r="A93" s="625"/>
      <c r="B93" s="625"/>
      <c r="C93" s="626"/>
      <c r="D93" s="239" t="s">
        <v>39</v>
      </c>
      <c r="E93" s="253">
        <f>SUM(E91:E92)</f>
        <v>34017</v>
      </c>
      <c r="F93" s="253">
        <f t="shared" ref="F93:P93" si="35">SUM(F91:F92)</f>
        <v>383535</v>
      </c>
      <c r="G93" s="253">
        <f t="shared" si="35"/>
        <v>-348884</v>
      </c>
      <c r="H93" s="253">
        <f t="shared" si="35"/>
        <v>-99555</v>
      </c>
      <c r="I93" s="253">
        <f t="shared" si="35"/>
        <v>-330942</v>
      </c>
      <c r="J93" s="253">
        <f t="shared" si="35"/>
        <v>10309</v>
      </c>
      <c r="K93" s="253">
        <f t="shared" si="35"/>
        <v>-81112</v>
      </c>
      <c r="L93" s="253">
        <f t="shared" si="35"/>
        <v>67886</v>
      </c>
      <c r="M93" s="253">
        <f t="shared" si="35"/>
        <v>66920</v>
      </c>
      <c r="N93" s="253">
        <f t="shared" si="35"/>
        <v>479021</v>
      </c>
      <c r="O93" s="253">
        <f t="shared" si="35"/>
        <v>69983</v>
      </c>
      <c r="P93" s="253">
        <f t="shared" si="35"/>
        <v>-299566</v>
      </c>
      <c r="Q93" s="253">
        <f t="shared" si="27"/>
        <v>-48388</v>
      </c>
      <c r="R93"/>
      <c r="S93"/>
    </row>
    <row r="94" spans="1:19" ht="15.75" thickBot="1">
      <c r="A94" s="625"/>
      <c r="B94" s="625"/>
      <c r="C94" s="624" t="s">
        <v>401</v>
      </c>
      <c r="D94" s="234" t="s">
        <v>464</v>
      </c>
      <c r="E94" s="237"/>
      <c r="F94" s="237"/>
      <c r="G94" s="237"/>
      <c r="H94" s="237"/>
      <c r="I94" s="237"/>
      <c r="J94" s="237"/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7">
        <v>0</v>
      </c>
      <c r="Q94" s="238">
        <f t="shared" si="27"/>
        <v>0</v>
      </c>
      <c r="R94"/>
      <c r="S94"/>
    </row>
    <row r="95" spans="1:19" ht="15.75" thickBot="1">
      <c r="A95" s="625"/>
      <c r="B95" s="625"/>
      <c r="C95" s="625"/>
      <c r="D95" s="234" t="s">
        <v>465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-270216</v>
      </c>
      <c r="L95" s="237">
        <v>0</v>
      </c>
      <c r="M95" s="237">
        <v>0</v>
      </c>
      <c r="N95" s="237">
        <v>0</v>
      </c>
      <c r="O95" s="237">
        <v>0</v>
      </c>
      <c r="P95" s="237">
        <v>0</v>
      </c>
      <c r="Q95" s="238">
        <f t="shared" si="27"/>
        <v>-270216</v>
      </c>
      <c r="R95"/>
      <c r="S95"/>
    </row>
    <row r="96" spans="1:19" ht="15.75" thickBot="1">
      <c r="A96" s="625"/>
      <c r="B96" s="625"/>
      <c r="C96" s="626"/>
      <c r="D96" s="239" t="s">
        <v>39</v>
      </c>
      <c r="E96" s="253">
        <f>SUM(E94:E95)</f>
        <v>0</v>
      </c>
      <c r="F96" s="253">
        <f t="shared" ref="F96:P96" si="36">SUM(F94:F95)</f>
        <v>0</v>
      </c>
      <c r="G96" s="253">
        <f t="shared" si="36"/>
        <v>0</v>
      </c>
      <c r="H96" s="253">
        <f t="shared" si="36"/>
        <v>0</v>
      </c>
      <c r="I96" s="253">
        <f t="shared" si="36"/>
        <v>0</v>
      </c>
      <c r="J96" s="253">
        <f t="shared" si="36"/>
        <v>0</v>
      </c>
      <c r="K96" s="253">
        <f t="shared" si="36"/>
        <v>-270216</v>
      </c>
      <c r="L96" s="253">
        <f t="shared" si="36"/>
        <v>0</v>
      </c>
      <c r="M96" s="253">
        <f t="shared" si="36"/>
        <v>0</v>
      </c>
      <c r="N96" s="253">
        <f t="shared" si="36"/>
        <v>0</v>
      </c>
      <c r="O96" s="253">
        <f t="shared" si="36"/>
        <v>0</v>
      </c>
      <c r="P96" s="253">
        <f t="shared" si="36"/>
        <v>0</v>
      </c>
      <c r="Q96" s="253">
        <f t="shared" si="27"/>
        <v>-270216</v>
      </c>
      <c r="R96"/>
      <c r="S96"/>
    </row>
    <row r="97" spans="1:19" ht="15.75" thickBot="1">
      <c r="A97" s="625"/>
      <c r="B97" s="625"/>
      <c r="C97" s="624" t="s">
        <v>473</v>
      </c>
      <c r="D97" s="234" t="s">
        <v>464</v>
      </c>
      <c r="E97" s="237">
        <v>205034</v>
      </c>
      <c r="F97" s="237">
        <v>182379</v>
      </c>
      <c r="G97" s="237">
        <v>197040</v>
      </c>
      <c r="H97" s="237">
        <v>169798</v>
      </c>
      <c r="I97" s="237">
        <v>177492</v>
      </c>
      <c r="J97" s="237">
        <v>161323</v>
      </c>
      <c r="K97" s="237">
        <v>202252</v>
      </c>
      <c r="L97" s="237">
        <v>217291</v>
      </c>
      <c r="M97" s="237">
        <v>188666</v>
      </c>
      <c r="N97" s="237">
        <v>220283</v>
      </c>
      <c r="O97" s="237">
        <v>208725</v>
      </c>
      <c r="P97" s="237">
        <v>153065</v>
      </c>
      <c r="Q97" s="238">
        <f t="shared" si="27"/>
        <v>2283348</v>
      </c>
      <c r="R97"/>
      <c r="S97"/>
    </row>
    <row r="98" spans="1:19" ht="15.75" thickBot="1">
      <c r="A98" s="625"/>
      <c r="B98" s="625"/>
      <c r="C98" s="625"/>
      <c r="D98" s="234" t="s">
        <v>465</v>
      </c>
      <c r="E98" s="237">
        <v>-153065</v>
      </c>
      <c r="F98" s="237">
        <v>-205034</v>
      </c>
      <c r="G98" s="237">
        <v>-182379</v>
      </c>
      <c r="H98" s="237">
        <v>-197040</v>
      </c>
      <c r="I98" s="237">
        <v>-169798</v>
      </c>
      <c r="J98" s="237">
        <v>-177492</v>
      </c>
      <c r="K98" s="237">
        <v>-223917</v>
      </c>
      <c r="L98" s="237">
        <v>-202252</v>
      </c>
      <c r="M98" s="237">
        <v>-217291</v>
      </c>
      <c r="N98" s="237">
        <v>-188666</v>
      </c>
      <c r="O98" s="237">
        <v>-220283</v>
      </c>
      <c r="P98" s="237">
        <v>-208725</v>
      </c>
      <c r="Q98" s="238">
        <f t="shared" si="27"/>
        <v>-2345942</v>
      </c>
      <c r="R98"/>
      <c r="S98"/>
    </row>
    <row r="99" spans="1:19" ht="15.75" thickBot="1">
      <c r="A99" s="625"/>
      <c r="B99" s="625"/>
      <c r="C99" s="626"/>
      <c r="D99" s="239" t="s">
        <v>39</v>
      </c>
      <c r="E99" s="253">
        <f>SUM(E97:E98)</f>
        <v>51969</v>
      </c>
      <c r="F99" s="253">
        <f t="shared" ref="F99:P99" si="37">SUM(F97:F98)</f>
        <v>-22655</v>
      </c>
      <c r="G99" s="253">
        <f t="shared" si="37"/>
        <v>14661</v>
      </c>
      <c r="H99" s="253">
        <f t="shared" si="37"/>
        <v>-27242</v>
      </c>
      <c r="I99" s="253">
        <f t="shared" si="37"/>
        <v>7694</v>
      </c>
      <c r="J99" s="253">
        <f t="shared" si="37"/>
        <v>-16169</v>
      </c>
      <c r="K99" s="253">
        <f t="shared" si="37"/>
        <v>-21665</v>
      </c>
      <c r="L99" s="253">
        <f t="shared" si="37"/>
        <v>15039</v>
      </c>
      <c r="M99" s="253">
        <f t="shared" si="37"/>
        <v>-28625</v>
      </c>
      <c r="N99" s="253">
        <f t="shared" si="37"/>
        <v>31617</v>
      </c>
      <c r="O99" s="253">
        <f t="shared" si="37"/>
        <v>-11558</v>
      </c>
      <c r="P99" s="253">
        <f t="shared" si="37"/>
        <v>-55660</v>
      </c>
      <c r="Q99" s="253">
        <f t="shared" si="27"/>
        <v>-62594</v>
      </c>
      <c r="R99"/>
      <c r="S99"/>
    </row>
    <row r="100" spans="1:19" ht="15.75" thickBot="1">
      <c r="A100" s="625"/>
      <c r="B100" s="625"/>
      <c r="C100" s="624" t="s">
        <v>403</v>
      </c>
      <c r="D100" s="234" t="s">
        <v>464</v>
      </c>
      <c r="E100" s="237">
        <v>265776</v>
      </c>
      <c r="F100" s="237">
        <v>188888</v>
      </c>
      <c r="G100" s="237">
        <v>194824</v>
      </c>
      <c r="H100" s="237">
        <v>256746</v>
      </c>
      <c r="I100" s="237">
        <v>254525</v>
      </c>
      <c r="J100" s="237">
        <v>255165</v>
      </c>
      <c r="K100" s="237">
        <v>353327</v>
      </c>
      <c r="L100" s="237">
        <v>346350</v>
      </c>
      <c r="M100" s="237">
        <v>311866</v>
      </c>
      <c r="N100" s="237">
        <v>363874</v>
      </c>
      <c r="O100" s="237">
        <v>354279</v>
      </c>
      <c r="P100" s="237">
        <v>340093</v>
      </c>
      <c r="Q100" s="238">
        <f t="shared" si="27"/>
        <v>3485713</v>
      </c>
      <c r="R100"/>
      <c r="S100"/>
    </row>
    <row r="101" spans="1:19" ht="15.75" thickBot="1">
      <c r="A101" s="625"/>
      <c r="B101" s="625"/>
      <c r="C101" s="625"/>
      <c r="D101" s="234" t="s">
        <v>465</v>
      </c>
      <c r="E101" s="237">
        <v>-340093</v>
      </c>
      <c r="F101" s="237">
        <v>-265776</v>
      </c>
      <c r="G101" s="237">
        <v>-188888</v>
      </c>
      <c r="H101" s="237">
        <v>-194824</v>
      </c>
      <c r="I101" s="237">
        <v>-256746</v>
      </c>
      <c r="J101" s="237">
        <v>-254525</v>
      </c>
      <c r="K101" s="237">
        <v>-367311</v>
      </c>
      <c r="L101" s="237">
        <v>-353327</v>
      </c>
      <c r="M101" s="237">
        <v>-346350</v>
      </c>
      <c r="N101" s="237">
        <v>-311866</v>
      </c>
      <c r="O101" s="237">
        <v>-363874</v>
      </c>
      <c r="P101" s="237">
        <v>-354279</v>
      </c>
      <c r="Q101" s="238">
        <f t="shared" si="27"/>
        <v>-3597859</v>
      </c>
      <c r="R101"/>
      <c r="S101"/>
    </row>
    <row r="102" spans="1:19" ht="15.75" thickBot="1">
      <c r="A102" s="625"/>
      <c r="B102" s="625"/>
      <c r="C102" s="626"/>
      <c r="D102" s="239" t="s">
        <v>39</v>
      </c>
      <c r="E102" s="253">
        <f>SUM(E100:E101)</f>
        <v>-74317</v>
      </c>
      <c r="F102" s="253">
        <f t="shared" ref="F102:P102" si="38">SUM(F100:F101)</f>
        <v>-76888</v>
      </c>
      <c r="G102" s="253">
        <f t="shared" si="38"/>
        <v>5936</v>
      </c>
      <c r="H102" s="253">
        <f t="shared" si="38"/>
        <v>61922</v>
      </c>
      <c r="I102" s="253">
        <f t="shared" si="38"/>
        <v>-2221</v>
      </c>
      <c r="J102" s="253">
        <f t="shared" si="38"/>
        <v>640</v>
      </c>
      <c r="K102" s="253">
        <f t="shared" si="38"/>
        <v>-13984</v>
      </c>
      <c r="L102" s="253">
        <f t="shared" si="38"/>
        <v>-6977</v>
      </c>
      <c r="M102" s="253">
        <f t="shared" si="38"/>
        <v>-34484</v>
      </c>
      <c r="N102" s="253">
        <f t="shared" si="38"/>
        <v>52008</v>
      </c>
      <c r="O102" s="253">
        <f t="shared" si="38"/>
        <v>-9595</v>
      </c>
      <c r="P102" s="253">
        <f t="shared" si="38"/>
        <v>-14186</v>
      </c>
      <c r="Q102" s="253">
        <f t="shared" si="27"/>
        <v>-112146</v>
      </c>
      <c r="R102"/>
      <c r="S102"/>
    </row>
    <row r="103" spans="1:19" ht="15.75" thickBot="1">
      <c r="A103" s="625"/>
      <c r="B103" s="625"/>
      <c r="C103" s="624" t="s">
        <v>474</v>
      </c>
      <c r="D103" s="234" t="s">
        <v>464</v>
      </c>
      <c r="E103" s="237"/>
      <c r="F103" s="237"/>
      <c r="G103" s="237"/>
      <c r="H103" s="237"/>
      <c r="I103" s="237"/>
      <c r="J103" s="237"/>
      <c r="K103" s="237">
        <v>147939</v>
      </c>
      <c r="L103" s="237">
        <v>123381</v>
      </c>
      <c r="M103" s="237">
        <v>141403</v>
      </c>
      <c r="N103" s="237">
        <v>124922</v>
      </c>
      <c r="O103" s="237">
        <v>106700</v>
      </c>
      <c r="P103" s="237">
        <v>102161</v>
      </c>
      <c r="Q103" s="238">
        <f t="shared" si="27"/>
        <v>746506</v>
      </c>
      <c r="R103"/>
      <c r="S103"/>
    </row>
    <row r="104" spans="1:19" ht="15.75" thickBot="1">
      <c r="A104" s="625"/>
      <c r="B104" s="625"/>
      <c r="C104" s="625"/>
      <c r="D104" s="234" t="s">
        <v>465</v>
      </c>
      <c r="E104" s="237">
        <v>-102161</v>
      </c>
      <c r="F104" s="237">
        <v>0</v>
      </c>
      <c r="G104" s="237">
        <v>0</v>
      </c>
      <c r="H104" s="237">
        <v>0</v>
      </c>
      <c r="I104" s="237">
        <v>0</v>
      </c>
      <c r="J104" s="237">
        <v>0</v>
      </c>
      <c r="K104" s="237">
        <v>-177288</v>
      </c>
      <c r="L104" s="237">
        <v>-147939</v>
      </c>
      <c r="M104" s="237">
        <v>-123381</v>
      </c>
      <c r="N104" s="237">
        <v>-141403</v>
      </c>
      <c r="O104" s="237">
        <v>-124922</v>
      </c>
      <c r="P104" s="237">
        <v>-106700</v>
      </c>
      <c r="Q104" s="238">
        <f t="shared" si="27"/>
        <v>-923794</v>
      </c>
      <c r="R104"/>
      <c r="S104"/>
    </row>
    <row r="105" spans="1:19" ht="15.75" thickBot="1">
      <c r="A105" s="625"/>
      <c r="B105" s="625"/>
      <c r="C105" s="626"/>
      <c r="D105" s="239" t="s">
        <v>39</v>
      </c>
      <c r="E105" s="253">
        <f>SUM(E103:E104)</f>
        <v>-102161</v>
      </c>
      <c r="F105" s="253">
        <f t="shared" ref="F105:P105" si="39">SUM(F103:F104)</f>
        <v>0</v>
      </c>
      <c r="G105" s="253">
        <f t="shared" si="39"/>
        <v>0</v>
      </c>
      <c r="H105" s="253">
        <f t="shared" si="39"/>
        <v>0</v>
      </c>
      <c r="I105" s="253">
        <f t="shared" si="39"/>
        <v>0</v>
      </c>
      <c r="J105" s="253">
        <f t="shared" si="39"/>
        <v>0</v>
      </c>
      <c r="K105" s="253">
        <f t="shared" si="39"/>
        <v>-29349</v>
      </c>
      <c r="L105" s="253">
        <f t="shared" si="39"/>
        <v>-24558</v>
      </c>
      <c r="M105" s="253">
        <f t="shared" si="39"/>
        <v>18022</v>
      </c>
      <c r="N105" s="253">
        <f t="shared" si="39"/>
        <v>-16481</v>
      </c>
      <c r="O105" s="253">
        <f t="shared" si="39"/>
        <v>-18222</v>
      </c>
      <c r="P105" s="253">
        <f t="shared" si="39"/>
        <v>-4539</v>
      </c>
      <c r="Q105" s="253">
        <f t="shared" si="27"/>
        <v>-177288</v>
      </c>
      <c r="R105"/>
      <c r="S105"/>
    </row>
    <row r="106" spans="1:19" ht="15.75" thickBot="1">
      <c r="A106" s="625"/>
      <c r="B106" s="625"/>
      <c r="C106" s="624" t="s">
        <v>475</v>
      </c>
      <c r="D106" s="234" t="s">
        <v>464</v>
      </c>
      <c r="E106" s="237">
        <v>2356265</v>
      </c>
      <c r="F106" s="237">
        <v>2211593</v>
      </c>
      <c r="G106" s="237">
        <v>2646047</v>
      </c>
      <c r="H106" s="237">
        <v>2345758</v>
      </c>
      <c r="I106" s="237">
        <v>2095033</v>
      </c>
      <c r="J106" s="237">
        <v>1881311</v>
      </c>
      <c r="K106" s="237">
        <v>1825046</v>
      </c>
      <c r="L106" s="237">
        <v>1974500</v>
      </c>
      <c r="M106" s="237">
        <v>1872315</v>
      </c>
      <c r="N106" s="237">
        <v>2231045</v>
      </c>
      <c r="O106" s="237">
        <v>2373557</v>
      </c>
      <c r="P106" s="237">
        <v>2356736</v>
      </c>
      <c r="Q106" s="238">
        <f t="shared" si="27"/>
        <v>26169206</v>
      </c>
      <c r="R106"/>
      <c r="S106"/>
    </row>
    <row r="107" spans="1:19" ht="15.75" thickBot="1">
      <c r="A107" s="625"/>
      <c r="B107" s="625"/>
      <c r="C107" s="625"/>
      <c r="D107" s="234" t="s">
        <v>465</v>
      </c>
      <c r="E107" s="237">
        <v>-2356736</v>
      </c>
      <c r="F107" s="237">
        <v>-2356265</v>
      </c>
      <c r="G107" s="237">
        <v>-2211593</v>
      </c>
      <c r="H107" s="237">
        <v>-2646047</v>
      </c>
      <c r="I107" s="237">
        <v>-2345758</v>
      </c>
      <c r="J107" s="237">
        <v>-2095033</v>
      </c>
      <c r="K107" s="237">
        <v>-2066755</v>
      </c>
      <c r="L107" s="237">
        <v>-1825046</v>
      </c>
      <c r="M107" s="237">
        <v>-1974500</v>
      </c>
      <c r="N107" s="237">
        <v>-1872315</v>
      </c>
      <c r="O107" s="237">
        <v>-2231045</v>
      </c>
      <c r="P107" s="237">
        <v>-2373557</v>
      </c>
      <c r="Q107" s="238">
        <f t="shared" si="27"/>
        <v>-26354650</v>
      </c>
      <c r="R107"/>
      <c r="S107"/>
    </row>
    <row r="108" spans="1:19" ht="15.75" thickBot="1">
      <c r="A108" s="625"/>
      <c r="B108" s="625"/>
      <c r="C108" s="626"/>
      <c r="D108" s="239" t="s">
        <v>39</v>
      </c>
      <c r="E108" s="253">
        <f>SUM(E106:E107)</f>
        <v>-471</v>
      </c>
      <c r="F108" s="253">
        <f t="shared" ref="F108:P108" si="40">SUM(F106:F107)</f>
        <v>-144672</v>
      </c>
      <c r="G108" s="253">
        <f t="shared" si="40"/>
        <v>434454</v>
      </c>
      <c r="H108" s="253">
        <f t="shared" si="40"/>
        <v>-300289</v>
      </c>
      <c r="I108" s="253">
        <f t="shared" si="40"/>
        <v>-250725</v>
      </c>
      <c r="J108" s="253">
        <f t="shared" si="40"/>
        <v>-213722</v>
      </c>
      <c r="K108" s="253">
        <f t="shared" si="40"/>
        <v>-241709</v>
      </c>
      <c r="L108" s="253">
        <f t="shared" si="40"/>
        <v>149454</v>
      </c>
      <c r="M108" s="253">
        <f t="shared" si="40"/>
        <v>-102185</v>
      </c>
      <c r="N108" s="253">
        <f t="shared" si="40"/>
        <v>358730</v>
      </c>
      <c r="O108" s="253">
        <f t="shared" si="40"/>
        <v>142512</v>
      </c>
      <c r="P108" s="253">
        <f t="shared" si="40"/>
        <v>-16821</v>
      </c>
      <c r="Q108" s="253">
        <f t="shared" si="27"/>
        <v>-185444</v>
      </c>
      <c r="R108"/>
      <c r="S108"/>
    </row>
    <row r="109" spans="1:19" ht="15.75" thickBot="1">
      <c r="A109" s="625"/>
      <c r="B109" s="626"/>
      <c r="C109" s="632" t="s">
        <v>39</v>
      </c>
      <c r="D109" s="633"/>
      <c r="E109" s="255">
        <f>E105+E102+E99+E96+E93+E90+E87+E84+E108</f>
        <v>4566</v>
      </c>
      <c r="F109" s="255">
        <f t="shared" ref="F109:P109" si="41">F105+F102+F99+F96+F93+F90+F87+F84+F108</f>
        <v>95294</v>
      </c>
      <c r="G109" s="255">
        <f t="shared" si="41"/>
        <v>-1427171</v>
      </c>
      <c r="H109" s="255">
        <f t="shared" si="41"/>
        <v>-2847803</v>
      </c>
      <c r="I109" s="255">
        <f t="shared" si="41"/>
        <v>-2867775</v>
      </c>
      <c r="J109" s="255">
        <f t="shared" si="41"/>
        <v>-545443</v>
      </c>
      <c r="K109" s="255">
        <f t="shared" si="41"/>
        <v>-1160333</v>
      </c>
      <c r="L109" s="255">
        <f t="shared" si="41"/>
        <v>238794</v>
      </c>
      <c r="M109" s="255">
        <f t="shared" si="41"/>
        <v>156653</v>
      </c>
      <c r="N109" s="255">
        <f t="shared" si="41"/>
        <v>2482183</v>
      </c>
      <c r="O109" s="255">
        <f t="shared" si="41"/>
        <v>4725460</v>
      </c>
      <c r="P109" s="255">
        <f t="shared" si="41"/>
        <v>-272209</v>
      </c>
      <c r="Q109" s="255">
        <f t="shared" si="27"/>
        <v>-1417784</v>
      </c>
      <c r="R109"/>
      <c r="S109"/>
    </row>
    <row r="110" spans="1:19" ht="15.75" thickBot="1">
      <c r="A110" s="625"/>
      <c r="B110" s="624" t="s">
        <v>374</v>
      </c>
      <c r="C110" s="624" t="s">
        <v>463</v>
      </c>
      <c r="D110" s="234" t="s">
        <v>464</v>
      </c>
      <c r="E110" s="237">
        <v>11360993</v>
      </c>
      <c r="F110" s="237">
        <v>11770688</v>
      </c>
      <c r="G110" s="237">
        <v>6977671</v>
      </c>
      <c r="H110" s="237">
        <v>4664857</v>
      </c>
      <c r="I110" s="237">
        <v>1260964</v>
      </c>
      <c r="J110" s="237">
        <v>950541</v>
      </c>
      <c r="K110" s="237">
        <v>931611</v>
      </c>
      <c r="L110" s="237">
        <v>854027</v>
      </c>
      <c r="M110" s="237">
        <v>1248435</v>
      </c>
      <c r="N110" s="237">
        <v>3778531</v>
      </c>
      <c r="O110" s="237">
        <v>12393609</v>
      </c>
      <c r="P110" s="237">
        <v>14055982</v>
      </c>
      <c r="Q110" s="238">
        <f t="shared" si="27"/>
        <v>70247909</v>
      </c>
      <c r="R110"/>
      <c r="S110"/>
    </row>
    <row r="111" spans="1:19" ht="15.75" thickBot="1">
      <c r="A111" s="625"/>
      <c r="B111" s="625"/>
      <c r="C111" s="625"/>
      <c r="D111" s="234" t="s">
        <v>465</v>
      </c>
      <c r="E111" s="237">
        <v>-14055982</v>
      </c>
      <c r="F111" s="237">
        <v>-11360993</v>
      </c>
      <c r="G111" s="237">
        <v>-11770688</v>
      </c>
      <c r="H111" s="237">
        <v>-6977671</v>
      </c>
      <c r="I111" s="237">
        <v>-4664857</v>
      </c>
      <c r="J111" s="237">
        <v>-1260964</v>
      </c>
      <c r="K111" s="237">
        <v>-1431217</v>
      </c>
      <c r="L111" s="237">
        <v>-931611</v>
      </c>
      <c r="M111" s="237">
        <v>-854027</v>
      </c>
      <c r="N111" s="237">
        <v>-1248435</v>
      </c>
      <c r="O111" s="237">
        <v>-3778531</v>
      </c>
      <c r="P111" s="237">
        <v>-12393609</v>
      </c>
      <c r="Q111" s="238">
        <f t="shared" si="27"/>
        <v>-70728585</v>
      </c>
      <c r="R111"/>
      <c r="S111"/>
    </row>
    <row r="112" spans="1:19" ht="15.75" thickBot="1">
      <c r="A112" s="625"/>
      <c r="B112" s="625"/>
      <c r="C112" s="626"/>
      <c r="D112" s="239" t="s">
        <v>39</v>
      </c>
      <c r="E112" s="253">
        <f>SUM(E110:E111)</f>
        <v>-2694989</v>
      </c>
      <c r="F112" s="253">
        <f t="shared" ref="F112:P112" si="42">SUM(F110:F111)</f>
        <v>409695</v>
      </c>
      <c r="G112" s="253">
        <f t="shared" si="42"/>
        <v>-4793017</v>
      </c>
      <c r="H112" s="253">
        <f t="shared" si="42"/>
        <v>-2312814</v>
      </c>
      <c r="I112" s="253">
        <f t="shared" si="42"/>
        <v>-3403893</v>
      </c>
      <c r="J112" s="253">
        <f t="shared" si="42"/>
        <v>-310423</v>
      </c>
      <c r="K112" s="253">
        <f t="shared" si="42"/>
        <v>-499606</v>
      </c>
      <c r="L112" s="253">
        <f t="shared" si="42"/>
        <v>-77584</v>
      </c>
      <c r="M112" s="253">
        <f t="shared" si="42"/>
        <v>394408</v>
      </c>
      <c r="N112" s="253">
        <f t="shared" si="42"/>
        <v>2530096</v>
      </c>
      <c r="O112" s="253">
        <f t="shared" si="42"/>
        <v>8615078</v>
      </c>
      <c r="P112" s="253">
        <f t="shared" si="42"/>
        <v>1662373</v>
      </c>
      <c r="Q112" s="253">
        <f t="shared" si="27"/>
        <v>-480676</v>
      </c>
      <c r="R112"/>
      <c r="S112"/>
    </row>
    <row r="113" spans="1:19" ht="15.75" thickBot="1">
      <c r="A113" s="625"/>
      <c r="B113" s="625"/>
      <c r="C113" s="624" t="s">
        <v>466</v>
      </c>
      <c r="D113" s="234" t="s">
        <v>464</v>
      </c>
      <c r="E113" s="237">
        <v>4494932</v>
      </c>
      <c r="F113" s="237">
        <v>4474122</v>
      </c>
      <c r="G113" s="237">
        <v>2887583</v>
      </c>
      <c r="H113" s="237">
        <v>1963702</v>
      </c>
      <c r="I113" s="237">
        <v>677078</v>
      </c>
      <c r="J113" s="237">
        <v>705248</v>
      </c>
      <c r="K113" s="237">
        <v>648446</v>
      </c>
      <c r="L113" s="237">
        <v>666685</v>
      </c>
      <c r="M113" s="237">
        <v>988334</v>
      </c>
      <c r="N113" s="237">
        <v>2713795</v>
      </c>
      <c r="O113" s="237">
        <v>5374311</v>
      </c>
      <c r="P113" s="237">
        <v>5424296</v>
      </c>
      <c r="Q113" s="238">
        <f t="shared" si="27"/>
        <v>31018532</v>
      </c>
      <c r="R113"/>
      <c r="S113"/>
    </row>
    <row r="114" spans="1:19" ht="15.75" thickBot="1">
      <c r="A114" s="625"/>
      <c r="B114" s="625"/>
      <c r="C114" s="625"/>
      <c r="D114" s="234" t="s">
        <v>465</v>
      </c>
      <c r="E114" s="237">
        <v>-5424296</v>
      </c>
      <c r="F114" s="237">
        <v>-4494932</v>
      </c>
      <c r="G114" s="237">
        <v>-4474122</v>
      </c>
      <c r="H114" s="237">
        <v>-2887583</v>
      </c>
      <c r="I114" s="237">
        <v>-1963702</v>
      </c>
      <c r="J114" s="237">
        <v>-677078</v>
      </c>
      <c r="K114" s="237">
        <v>-778470</v>
      </c>
      <c r="L114" s="237">
        <v>-648446</v>
      </c>
      <c r="M114" s="237">
        <v>-666685</v>
      </c>
      <c r="N114" s="237">
        <v>-988334</v>
      </c>
      <c r="O114" s="237">
        <v>-2713795</v>
      </c>
      <c r="P114" s="237">
        <v>-5374311</v>
      </c>
      <c r="Q114" s="238">
        <f t="shared" si="27"/>
        <v>-31091754</v>
      </c>
      <c r="R114"/>
      <c r="S114"/>
    </row>
    <row r="115" spans="1:19" ht="15.75" thickBot="1">
      <c r="A115" s="625"/>
      <c r="B115" s="625"/>
      <c r="C115" s="626"/>
      <c r="D115" s="239" t="s">
        <v>39</v>
      </c>
      <c r="E115" s="253">
        <f>SUM(E113:E114)</f>
        <v>-929364</v>
      </c>
      <c r="F115" s="253">
        <f t="shared" ref="F115:P115" si="43">SUM(F113:F114)</f>
        <v>-20810</v>
      </c>
      <c r="G115" s="253">
        <f t="shared" si="43"/>
        <v>-1586539</v>
      </c>
      <c r="H115" s="253">
        <f t="shared" si="43"/>
        <v>-923881</v>
      </c>
      <c r="I115" s="253">
        <f t="shared" si="43"/>
        <v>-1286624</v>
      </c>
      <c r="J115" s="253">
        <f t="shared" si="43"/>
        <v>28170</v>
      </c>
      <c r="K115" s="253">
        <f t="shared" si="43"/>
        <v>-130024</v>
      </c>
      <c r="L115" s="253">
        <f t="shared" si="43"/>
        <v>18239</v>
      </c>
      <c r="M115" s="253">
        <f t="shared" si="43"/>
        <v>321649</v>
      </c>
      <c r="N115" s="253">
        <f t="shared" si="43"/>
        <v>1725461</v>
      </c>
      <c r="O115" s="253">
        <f t="shared" si="43"/>
        <v>2660516</v>
      </c>
      <c r="P115" s="253">
        <f t="shared" si="43"/>
        <v>49985</v>
      </c>
      <c r="Q115" s="253">
        <f t="shared" si="27"/>
        <v>-73222</v>
      </c>
      <c r="R115"/>
      <c r="S115"/>
    </row>
    <row r="116" spans="1:19" ht="15.75" thickBot="1">
      <c r="A116" s="625"/>
      <c r="B116" s="625"/>
      <c r="C116" s="624" t="s">
        <v>476</v>
      </c>
      <c r="D116" s="234" t="s">
        <v>464</v>
      </c>
      <c r="E116" s="237">
        <v>28852</v>
      </c>
      <c r="F116" s="237">
        <v>31510</v>
      </c>
      <c r="G116" s="237">
        <v>16135</v>
      </c>
      <c r="H116" s="237">
        <v>13549</v>
      </c>
      <c r="I116" s="237">
        <v>7782</v>
      </c>
      <c r="J116" s="237">
        <v>10747</v>
      </c>
      <c r="K116" s="237">
        <v>0</v>
      </c>
      <c r="L116" s="237">
        <v>3054</v>
      </c>
      <c r="M116" s="237">
        <v>3079</v>
      </c>
      <c r="N116" s="237">
        <v>46207</v>
      </c>
      <c r="O116" s="237">
        <v>46026</v>
      </c>
      <c r="P116" s="237">
        <v>36926</v>
      </c>
      <c r="Q116" s="238">
        <f t="shared" si="27"/>
        <v>243867</v>
      </c>
      <c r="R116"/>
      <c r="S116"/>
    </row>
    <row r="117" spans="1:19" ht="15.75" thickBot="1">
      <c r="A117" s="625"/>
      <c r="B117" s="625"/>
      <c r="C117" s="625"/>
      <c r="D117" s="234" t="s">
        <v>465</v>
      </c>
      <c r="E117" s="237">
        <v>-36926</v>
      </c>
      <c r="F117" s="237">
        <v>-28852</v>
      </c>
      <c r="G117" s="237">
        <v>-31510</v>
      </c>
      <c r="H117" s="237">
        <v>-16135</v>
      </c>
      <c r="I117" s="237">
        <v>-13549</v>
      </c>
      <c r="J117" s="237">
        <v>-7782</v>
      </c>
      <c r="K117" s="237">
        <v>0</v>
      </c>
      <c r="L117" s="237">
        <v>0</v>
      </c>
      <c r="M117" s="237">
        <v>-3054</v>
      </c>
      <c r="N117" s="237">
        <v>-3079</v>
      </c>
      <c r="O117" s="237">
        <v>-46207</v>
      </c>
      <c r="P117" s="237">
        <v>-46026</v>
      </c>
      <c r="Q117" s="238">
        <f t="shared" si="27"/>
        <v>-233120</v>
      </c>
      <c r="R117"/>
      <c r="S117"/>
    </row>
    <row r="118" spans="1:19" ht="15.75" thickBot="1">
      <c r="A118" s="625"/>
      <c r="B118" s="625"/>
      <c r="C118" s="626"/>
      <c r="D118" s="239" t="s">
        <v>39</v>
      </c>
      <c r="E118" s="253">
        <f>SUM(E116:E117)</f>
        <v>-8074</v>
      </c>
      <c r="F118" s="253">
        <f t="shared" ref="F118:P118" si="44">SUM(F116:F117)</f>
        <v>2658</v>
      </c>
      <c r="G118" s="253">
        <f t="shared" si="44"/>
        <v>-15375</v>
      </c>
      <c r="H118" s="253">
        <f t="shared" si="44"/>
        <v>-2586</v>
      </c>
      <c r="I118" s="253">
        <f t="shared" si="44"/>
        <v>-5767</v>
      </c>
      <c r="J118" s="253">
        <f t="shared" si="44"/>
        <v>2965</v>
      </c>
      <c r="K118" s="253">
        <f t="shared" si="44"/>
        <v>0</v>
      </c>
      <c r="L118" s="253">
        <f t="shared" si="44"/>
        <v>3054</v>
      </c>
      <c r="M118" s="253">
        <f t="shared" si="44"/>
        <v>25</v>
      </c>
      <c r="N118" s="253">
        <f t="shared" si="44"/>
        <v>43128</v>
      </c>
      <c r="O118" s="253">
        <f t="shared" si="44"/>
        <v>-181</v>
      </c>
      <c r="P118" s="253">
        <f t="shared" si="44"/>
        <v>-9100</v>
      </c>
      <c r="Q118" s="253">
        <f t="shared" si="27"/>
        <v>10747</v>
      </c>
      <c r="R118"/>
      <c r="S118"/>
    </row>
    <row r="119" spans="1:19" ht="15.75" thickBot="1">
      <c r="A119" s="625"/>
      <c r="B119" s="625"/>
      <c r="C119" s="624" t="s">
        <v>477</v>
      </c>
      <c r="D119" s="234" t="s">
        <v>464</v>
      </c>
      <c r="E119" s="237"/>
      <c r="F119" s="237"/>
      <c r="G119" s="237"/>
      <c r="H119" s="237"/>
      <c r="I119" s="237"/>
      <c r="J119" s="237"/>
      <c r="K119" s="237"/>
      <c r="L119" s="237"/>
      <c r="M119" s="237"/>
      <c r="N119" s="237"/>
      <c r="O119" s="237"/>
      <c r="P119" s="237"/>
      <c r="Q119" s="238">
        <f t="shared" si="27"/>
        <v>0</v>
      </c>
      <c r="R119"/>
      <c r="S119"/>
    </row>
    <row r="120" spans="1:19" ht="15.75" thickBot="1">
      <c r="A120" s="625"/>
      <c r="B120" s="625"/>
      <c r="C120" s="625"/>
      <c r="D120" s="234" t="s">
        <v>465</v>
      </c>
      <c r="E120" s="237"/>
      <c r="F120" s="237"/>
      <c r="G120" s="237"/>
      <c r="H120" s="237"/>
      <c r="I120" s="237"/>
      <c r="J120" s="237"/>
      <c r="K120" s="237"/>
      <c r="L120" s="237"/>
      <c r="M120" s="237"/>
      <c r="N120" s="237"/>
      <c r="O120" s="237"/>
      <c r="P120" s="237"/>
      <c r="Q120" s="238">
        <f t="shared" si="27"/>
        <v>0</v>
      </c>
      <c r="R120"/>
      <c r="S120"/>
    </row>
    <row r="121" spans="1:19" ht="15.75" thickBot="1">
      <c r="A121" s="625"/>
      <c r="B121" s="625"/>
      <c r="C121" s="626"/>
      <c r="D121" s="239" t="s">
        <v>39</v>
      </c>
      <c r="E121" s="253">
        <f>SUM(E119:E120)</f>
        <v>0</v>
      </c>
      <c r="F121" s="253">
        <f t="shared" ref="F121:P121" si="45">SUM(F119:F120)</f>
        <v>0</v>
      </c>
      <c r="G121" s="253">
        <f t="shared" si="45"/>
        <v>0</v>
      </c>
      <c r="H121" s="253">
        <f t="shared" si="45"/>
        <v>0</v>
      </c>
      <c r="I121" s="253">
        <f t="shared" si="45"/>
        <v>0</v>
      </c>
      <c r="J121" s="253">
        <f t="shared" si="45"/>
        <v>0</v>
      </c>
      <c r="K121" s="253">
        <f t="shared" si="45"/>
        <v>0</v>
      </c>
      <c r="L121" s="253">
        <f t="shared" si="45"/>
        <v>0</v>
      </c>
      <c r="M121" s="253">
        <f t="shared" si="45"/>
        <v>0</v>
      </c>
      <c r="N121" s="253">
        <f t="shared" si="45"/>
        <v>0</v>
      </c>
      <c r="O121" s="253">
        <f t="shared" si="45"/>
        <v>0</v>
      </c>
      <c r="P121" s="253">
        <f t="shared" si="45"/>
        <v>0</v>
      </c>
      <c r="Q121" s="253">
        <f t="shared" si="27"/>
        <v>0</v>
      </c>
      <c r="R121"/>
      <c r="S121"/>
    </row>
    <row r="122" spans="1:19" ht="15.75" thickBot="1">
      <c r="A122" s="625"/>
      <c r="B122" s="625"/>
      <c r="C122" s="624" t="s">
        <v>478</v>
      </c>
      <c r="D122" s="234" t="s">
        <v>464</v>
      </c>
      <c r="E122" s="237"/>
      <c r="F122" s="237"/>
      <c r="G122" s="237"/>
      <c r="H122" s="237"/>
      <c r="I122" s="237"/>
      <c r="J122" s="237"/>
      <c r="K122" s="237"/>
      <c r="L122" s="237"/>
      <c r="M122" s="237"/>
      <c r="N122" s="237"/>
      <c r="O122" s="237"/>
      <c r="P122" s="237"/>
      <c r="Q122" s="238">
        <f t="shared" si="27"/>
        <v>0</v>
      </c>
      <c r="R122"/>
      <c r="S122"/>
    </row>
    <row r="123" spans="1:19" ht="15.75" thickBot="1">
      <c r="A123" s="625"/>
      <c r="B123" s="625"/>
      <c r="C123" s="625"/>
      <c r="D123" s="234" t="s">
        <v>465</v>
      </c>
      <c r="E123" s="237"/>
      <c r="F123" s="237"/>
      <c r="G123" s="237"/>
      <c r="H123" s="237"/>
      <c r="I123" s="237"/>
      <c r="J123" s="237"/>
      <c r="K123" s="237"/>
      <c r="L123" s="237"/>
      <c r="M123" s="237"/>
      <c r="N123" s="237"/>
      <c r="O123" s="237"/>
      <c r="P123" s="237"/>
      <c r="Q123" s="238">
        <f t="shared" si="27"/>
        <v>0</v>
      </c>
      <c r="R123"/>
      <c r="S123"/>
    </row>
    <row r="124" spans="1:19" ht="15.75" thickBot="1">
      <c r="A124" s="625"/>
      <c r="B124" s="625"/>
      <c r="C124" s="626"/>
      <c r="D124" s="239" t="s">
        <v>39</v>
      </c>
      <c r="E124" s="253">
        <f>SUM(E122:E123)</f>
        <v>0</v>
      </c>
      <c r="F124" s="253">
        <f t="shared" ref="F124:P124" si="46">SUM(F122:F123)</f>
        <v>0</v>
      </c>
      <c r="G124" s="253">
        <f t="shared" si="46"/>
        <v>0</v>
      </c>
      <c r="H124" s="253">
        <f t="shared" si="46"/>
        <v>0</v>
      </c>
      <c r="I124" s="253">
        <f t="shared" si="46"/>
        <v>0</v>
      </c>
      <c r="J124" s="253">
        <f t="shared" si="46"/>
        <v>0</v>
      </c>
      <c r="K124" s="253">
        <f t="shared" si="46"/>
        <v>0</v>
      </c>
      <c r="L124" s="253">
        <f t="shared" si="46"/>
        <v>0</v>
      </c>
      <c r="M124" s="253">
        <f t="shared" si="46"/>
        <v>0</v>
      </c>
      <c r="N124" s="253">
        <f t="shared" si="46"/>
        <v>0</v>
      </c>
      <c r="O124" s="253">
        <f t="shared" si="46"/>
        <v>0</v>
      </c>
      <c r="P124" s="253">
        <f t="shared" si="46"/>
        <v>0</v>
      </c>
      <c r="Q124" s="253">
        <f t="shared" si="27"/>
        <v>0</v>
      </c>
      <c r="R124"/>
      <c r="S124"/>
    </row>
    <row r="125" spans="1:19" ht="15.75" thickBot="1">
      <c r="A125" s="625"/>
      <c r="B125" s="625"/>
      <c r="C125" s="624" t="s">
        <v>467</v>
      </c>
      <c r="D125" s="234" t="s">
        <v>464</v>
      </c>
      <c r="E125" s="237">
        <v>3527093</v>
      </c>
      <c r="F125" s="237">
        <v>3275439</v>
      </c>
      <c r="G125" s="237">
        <v>3194133</v>
      </c>
      <c r="H125" s="237">
        <v>2720728</v>
      </c>
      <c r="I125" s="237">
        <v>2247224</v>
      </c>
      <c r="J125" s="237">
        <v>2020848</v>
      </c>
      <c r="K125" s="237">
        <v>2138085</v>
      </c>
      <c r="L125" s="237">
        <v>2116204</v>
      </c>
      <c r="M125" s="237">
        <v>2187690</v>
      </c>
      <c r="N125" s="237">
        <v>2450703</v>
      </c>
      <c r="O125" s="237">
        <v>3541198</v>
      </c>
      <c r="P125" s="237">
        <v>3591717</v>
      </c>
      <c r="Q125" s="238">
        <f t="shared" si="27"/>
        <v>33011062</v>
      </c>
      <c r="R125"/>
      <c r="S125"/>
    </row>
    <row r="126" spans="1:19" ht="15.75" thickBot="1">
      <c r="A126" s="625"/>
      <c r="B126" s="625"/>
      <c r="C126" s="625"/>
      <c r="D126" s="234" t="s">
        <v>465</v>
      </c>
      <c r="E126" s="237">
        <v>-3591717</v>
      </c>
      <c r="F126" s="237">
        <v>-3527093</v>
      </c>
      <c r="G126" s="237">
        <v>-3275439</v>
      </c>
      <c r="H126" s="237">
        <v>-3194133</v>
      </c>
      <c r="I126" s="237">
        <v>-2720728</v>
      </c>
      <c r="J126" s="237">
        <v>-2247224</v>
      </c>
      <c r="K126" s="237">
        <v>-2439992</v>
      </c>
      <c r="L126" s="237">
        <v>-2138085</v>
      </c>
      <c r="M126" s="237">
        <v>-2116204</v>
      </c>
      <c r="N126" s="237">
        <v>-2187690</v>
      </c>
      <c r="O126" s="237">
        <v>-2450703</v>
      </c>
      <c r="P126" s="237">
        <v>-3541198</v>
      </c>
      <c r="Q126" s="238">
        <f t="shared" si="27"/>
        <v>-33430206</v>
      </c>
      <c r="R126"/>
      <c r="S126"/>
    </row>
    <row r="127" spans="1:19" ht="15.75" thickBot="1">
      <c r="A127" s="625"/>
      <c r="B127" s="625"/>
      <c r="C127" s="626"/>
      <c r="D127" s="239" t="s">
        <v>39</v>
      </c>
      <c r="E127" s="253">
        <f>SUM(E125:E126)</f>
        <v>-64624</v>
      </c>
      <c r="F127" s="253">
        <f t="shared" ref="F127:P127" si="47">SUM(F125:F126)</f>
        <v>-251654</v>
      </c>
      <c r="G127" s="253">
        <f t="shared" si="47"/>
        <v>-81306</v>
      </c>
      <c r="H127" s="253">
        <f t="shared" si="47"/>
        <v>-473405</v>
      </c>
      <c r="I127" s="253">
        <f t="shared" si="47"/>
        <v>-473504</v>
      </c>
      <c r="J127" s="253">
        <f t="shared" si="47"/>
        <v>-226376</v>
      </c>
      <c r="K127" s="253">
        <f t="shared" si="47"/>
        <v>-301907</v>
      </c>
      <c r="L127" s="253">
        <f t="shared" si="47"/>
        <v>-21881</v>
      </c>
      <c r="M127" s="253">
        <f t="shared" si="47"/>
        <v>71486</v>
      </c>
      <c r="N127" s="253">
        <f t="shared" si="47"/>
        <v>263013</v>
      </c>
      <c r="O127" s="253">
        <f t="shared" si="47"/>
        <v>1090495</v>
      </c>
      <c r="P127" s="253">
        <f t="shared" si="47"/>
        <v>50519</v>
      </c>
      <c r="Q127" s="253">
        <f t="shared" si="27"/>
        <v>-419144</v>
      </c>
      <c r="R127"/>
      <c r="S127"/>
    </row>
    <row r="128" spans="1:19" ht="15.75" thickBot="1">
      <c r="A128" s="625"/>
      <c r="B128" s="625"/>
      <c r="C128" s="624" t="s">
        <v>479</v>
      </c>
      <c r="D128" s="234" t="s">
        <v>464</v>
      </c>
      <c r="E128" s="237">
        <v>3372436</v>
      </c>
      <c r="F128" s="237">
        <v>4250481</v>
      </c>
      <c r="G128" s="237">
        <v>4177737</v>
      </c>
      <c r="H128" s="237">
        <v>4042439</v>
      </c>
      <c r="I128" s="237">
        <v>3532436</v>
      </c>
      <c r="J128" s="237">
        <v>2997297</v>
      </c>
      <c r="K128" s="237">
        <v>3020403</v>
      </c>
      <c r="L128" s="237">
        <v>3187739</v>
      </c>
      <c r="M128" s="237">
        <v>3302651</v>
      </c>
      <c r="N128" s="237">
        <v>3824758</v>
      </c>
      <c r="O128" s="237">
        <v>4579501</v>
      </c>
      <c r="P128" s="237">
        <v>4831826</v>
      </c>
      <c r="Q128" s="238">
        <f t="shared" si="27"/>
        <v>45119704</v>
      </c>
      <c r="R128"/>
      <c r="S128"/>
    </row>
    <row r="129" spans="1:19" ht="15.75" thickBot="1">
      <c r="A129" s="625"/>
      <c r="B129" s="625"/>
      <c r="C129" s="625"/>
      <c r="D129" s="234" t="s">
        <v>465</v>
      </c>
      <c r="E129" s="237">
        <v>-4831826</v>
      </c>
      <c r="F129" s="237">
        <v>-3372436</v>
      </c>
      <c r="G129" s="237">
        <v>-4250481</v>
      </c>
      <c r="H129" s="237">
        <v>-4177737</v>
      </c>
      <c r="I129" s="237">
        <v>-4042439</v>
      </c>
      <c r="J129" s="237">
        <v>-3532436</v>
      </c>
      <c r="K129" s="237">
        <v>-3415866</v>
      </c>
      <c r="L129" s="237">
        <v>-3020403</v>
      </c>
      <c r="M129" s="237">
        <v>-3187739</v>
      </c>
      <c r="N129" s="237">
        <v>-3302651</v>
      </c>
      <c r="O129" s="237">
        <v>-3824758</v>
      </c>
      <c r="P129" s="237">
        <v>-4579501</v>
      </c>
      <c r="Q129" s="238">
        <f t="shared" si="27"/>
        <v>-45538273</v>
      </c>
      <c r="R129"/>
      <c r="S129"/>
    </row>
    <row r="130" spans="1:19" ht="15.75" thickBot="1">
      <c r="A130" s="625"/>
      <c r="B130" s="625"/>
      <c r="C130" s="626"/>
      <c r="D130" s="239" t="s">
        <v>39</v>
      </c>
      <c r="E130" s="253">
        <f>SUM(E128:E129)</f>
        <v>-1459390</v>
      </c>
      <c r="F130" s="253">
        <f t="shared" ref="F130:P130" si="48">SUM(F128:F129)</f>
        <v>878045</v>
      </c>
      <c r="G130" s="253">
        <f t="shared" si="48"/>
        <v>-72744</v>
      </c>
      <c r="H130" s="253">
        <f t="shared" si="48"/>
        <v>-135298</v>
      </c>
      <c r="I130" s="253">
        <f t="shared" si="48"/>
        <v>-510003</v>
      </c>
      <c r="J130" s="253">
        <f t="shared" si="48"/>
        <v>-535139</v>
      </c>
      <c r="K130" s="253">
        <f t="shared" si="48"/>
        <v>-395463</v>
      </c>
      <c r="L130" s="253">
        <f t="shared" si="48"/>
        <v>167336</v>
      </c>
      <c r="M130" s="253">
        <f t="shared" si="48"/>
        <v>114912</v>
      </c>
      <c r="N130" s="253">
        <f t="shared" si="48"/>
        <v>522107</v>
      </c>
      <c r="O130" s="253">
        <f t="shared" si="48"/>
        <v>754743</v>
      </c>
      <c r="P130" s="253">
        <f t="shared" si="48"/>
        <v>252325</v>
      </c>
      <c r="Q130" s="253">
        <f t="shared" si="27"/>
        <v>-418569</v>
      </c>
      <c r="R130"/>
      <c r="S130"/>
    </row>
    <row r="131" spans="1:19" ht="15.75" thickBot="1">
      <c r="A131" s="625"/>
      <c r="B131" s="626"/>
      <c r="C131" s="632" t="s">
        <v>39</v>
      </c>
      <c r="D131" s="633"/>
      <c r="E131" s="255">
        <f>E130+E127+E124+E121+E118+E115+E112</f>
        <v>-5156441</v>
      </c>
      <c r="F131" s="255">
        <f t="shared" ref="F131:P131" si="49">F130+F127+F124+F121+F118+F115+F112</f>
        <v>1017934</v>
      </c>
      <c r="G131" s="255">
        <f t="shared" si="49"/>
        <v>-6548981</v>
      </c>
      <c r="H131" s="255">
        <f t="shared" si="49"/>
        <v>-3847984</v>
      </c>
      <c r="I131" s="255">
        <f t="shared" si="49"/>
        <v>-5679791</v>
      </c>
      <c r="J131" s="255">
        <f t="shared" si="49"/>
        <v>-1040803</v>
      </c>
      <c r="K131" s="255">
        <f t="shared" si="49"/>
        <v>-1327000</v>
      </c>
      <c r="L131" s="255">
        <f t="shared" si="49"/>
        <v>89164</v>
      </c>
      <c r="M131" s="255">
        <f t="shared" si="49"/>
        <v>902480</v>
      </c>
      <c r="N131" s="255">
        <f t="shared" si="49"/>
        <v>5083805</v>
      </c>
      <c r="O131" s="255">
        <f t="shared" si="49"/>
        <v>13120651</v>
      </c>
      <c r="P131" s="255">
        <f t="shared" si="49"/>
        <v>2006102</v>
      </c>
      <c r="Q131" s="255">
        <f t="shared" si="27"/>
        <v>-1380864</v>
      </c>
      <c r="R131"/>
      <c r="S131"/>
    </row>
    <row r="132" spans="1:19" ht="15.75" thickBot="1">
      <c r="A132" s="626"/>
      <c r="B132" s="627" t="s">
        <v>39</v>
      </c>
      <c r="C132" s="634"/>
      <c r="D132" s="628"/>
      <c r="E132" s="253">
        <f>E131+E109+E81</f>
        <v>-7007887</v>
      </c>
      <c r="F132" s="253">
        <f t="shared" ref="F132:P132" si="50">F131+F109+F81</f>
        <v>1348648</v>
      </c>
      <c r="G132" s="253">
        <f t="shared" si="50"/>
        <v>-10940817</v>
      </c>
      <c r="H132" s="253">
        <f t="shared" si="50"/>
        <v>-8191782</v>
      </c>
      <c r="I132" s="253">
        <f t="shared" si="50"/>
        <v>-10721361</v>
      </c>
      <c r="J132" s="253">
        <f t="shared" si="50"/>
        <v>-1876039</v>
      </c>
      <c r="K132" s="253">
        <f t="shared" si="50"/>
        <v>-2901517</v>
      </c>
      <c r="L132" s="253">
        <f t="shared" si="50"/>
        <v>360416</v>
      </c>
      <c r="M132" s="253">
        <f t="shared" si="50"/>
        <v>1429446</v>
      </c>
      <c r="N132" s="253">
        <f t="shared" si="50"/>
        <v>9830118</v>
      </c>
      <c r="O132" s="253">
        <f t="shared" si="50"/>
        <v>23722319</v>
      </c>
      <c r="P132" s="253">
        <f t="shared" si="50"/>
        <v>1813486</v>
      </c>
      <c r="Q132" s="253">
        <f t="shared" si="27"/>
        <v>-3134970</v>
      </c>
      <c r="R132"/>
      <c r="S132"/>
    </row>
    <row r="133" spans="1:19" ht="15.75" thickBot="1">
      <c r="A133" s="629" t="s">
        <v>39</v>
      </c>
      <c r="B133" s="630"/>
      <c r="C133" s="630"/>
      <c r="D133" s="631"/>
      <c r="E133" s="258">
        <f>E132+E68</f>
        <v>-173147767</v>
      </c>
      <c r="F133" s="258">
        <f t="shared" ref="F133:P133" si="51">F132+F68</f>
        <v>55979357</v>
      </c>
      <c r="G133" s="258">
        <f t="shared" si="51"/>
        <v>-103602119</v>
      </c>
      <c r="H133" s="258">
        <f t="shared" si="51"/>
        <v>-21994296</v>
      </c>
      <c r="I133" s="258">
        <f t="shared" si="51"/>
        <v>-21090066</v>
      </c>
      <c r="J133" s="258">
        <f t="shared" si="51"/>
        <v>14897312</v>
      </c>
      <c r="K133" s="258">
        <f t="shared" si="51"/>
        <v>77476904</v>
      </c>
      <c r="L133" s="258">
        <f t="shared" si="51"/>
        <v>7637194</v>
      </c>
      <c r="M133" s="258">
        <f t="shared" si="51"/>
        <v>-109483553</v>
      </c>
      <c r="N133" s="258">
        <f t="shared" si="51"/>
        <v>45276626</v>
      </c>
      <c r="O133" s="258">
        <f t="shared" si="51"/>
        <v>129550222</v>
      </c>
      <c r="P133" s="258">
        <f t="shared" si="51"/>
        <v>36649361</v>
      </c>
      <c r="Q133" s="258">
        <f t="shared" si="27"/>
        <v>-61850825</v>
      </c>
      <c r="R133"/>
      <c r="S133"/>
    </row>
    <row r="134" spans="1:19" ht="15">
      <c r="A134" s="622" t="s">
        <v>410</v>
      </c>
      <c r="B134" s="619"/>
      <c r="C134" s="619"/>
      <c r="D134" s="619"/>
      <c r="E134" s="619"/>
      <c r="F134" s="619"/>
      <c r="G134" s="619"/>
      <c r="H134" s="619"/>
      <c r="I134" s="619"/>
      <c r="J134" s="619"/>
      <c r="K134" s="619"/>
      <c r="L134" s="622" t="s">
        <v>480</v>
      </c>
      <c r="M134" s="619"/>
      <c r="N134" s="619"/>
      <c r="O134" s="619"/>
      <c r="P134" s="619"/>
      <c r="Q134" s="619"/>
      <c r="R134"/>
      <c r="S134"/>
    </row>
    <row r="135" spans="1:19" ht="15">
      <c r="A135" s="619"/>
      <c r="B135" s="619"/>
      <c r="C135" s="619"/>
      <c r="D135" s="619"/>
      <c r="E135" s="619"/>
      <c r="F135" s="619"/>
      <c r="G135" s="619"/>
      <c r="H135" s="619"/>
      <c r="I135" s="619"/>
      <c r="J135" s="619"/>
      <c r="K135" s="619"/>
      <c r="L135" s="619"/>
      <c r="M135" s="619"/>
      <c r="N135" s="619"/>
      <c r="O135" s="619"/>
      <c r="P135" s="619"/>
      <c r="Q135" s="619"/>
      <c r="R135"/>
      <c r="S135"/>
    </row>
    <row r="136" spans="1:19" ht="15">
      <c r="A136" s="619"/>
      <c r="B136" s="619"/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/>
      <c r="S136"/>
    </row>
    <row r="137" spans="1:19" ht="15.75" thickBot="1">
      <c r="A137" s="259" t="s">
        <v>481</v>
      </c>
      <c r="B137"/>
      <c r="C137"/>
      <c r="D137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/>
      <c r="S137"/>
    </row>
    <row r="138" spans="1:19" ht="15">
      <c r="A138"/>
      <c r="B138"/>
      <c r="C138"/>
      <c r="D138"/>
      <c r="E138"/>
      <c r="F138"/>
      <c r="G138"/>
      <c r="H138"/>
      <c r="I138"/>
      <c r="J138"/>
      <c r="K138" s="10">
        <f>2422810+K126</f>
        <v>-17182</v>
      </c>
      <c r="L138"/>
      <c r="M138"/>
      <c r="N138"/>
      <c r="O138"/>
      <c r="P138"/>
      <c r="Q138"/>
      <c r="R138"/>
      <c r="S138" s="44"/>
    </row>
    <row r="139" spans="1:19" ht="15.75" thickBot="1">
      <c r="A139" t="s">
        <v>381</v>
      </c>
      <c r="B139" t="s">
        <v>390</v>
      </c>
      <c r="C139">
        <v>447</v>
      </c>
      <c r="D139" s="234" t="s">
        <v>464</v>
      </c>
      <c r="E139" s="10">
        <f>E94+E97+E100+E103</f>
        <v>470810</v>
      </c>
      <c r="F139" s="10">
        <f t="shared" ref="F139:P140" si="52">F94+F97+F100+F103</f>
        <v>371267</v>
      </c>
      <c r="G139" s="10">
        <f t="shared" si="52"/>
        <v>391864</v>
      </c>
      <c r="H139" s="10">
        <f t="shared" si="52"/>
        <v>426544</v>
      </c>
      <c r="I139" s="10">
        <f t="shared" si="52"/>
        <v>432017</v>
      </c>
      <c r="J139" s="10">
        <f t="shared" si="52"/>
        <v>416488</v>
      </c>
      <c r="K139" s="10">
        <f t="shared" si="52"/>
        <v>703518</v>
      </c>
      <c r="L139" s="10">
        <f t="shared" si="52"/>
        <v>687022</v>
      </c>
      <c r="M139" s="10">
        <f t="shared" si="52"/>
        <v>641935</v>
      </c>
      <c r="N139" s="10">
        <f t="shared" si="52"/>
        <v>709079</v>
      </c>
      <c r="O139" s="10">
        <f t="shared" si="52"/>
        <v>669704</v>
      </c>
      <c r="P139" s="10">
        <f t="shared" si="52"/>
        <v>595319</v>
      </c>
      <c r="Q139" s="10">
        <f>SUM(E139:P139)</f>
        <v>6515567</v>
      </c>
      <c r="R139"/>
      <c r="S139" s="44">
        <f>Q127+'Billed Usage'!P91</f>
        <v>33079070</v>
      </c>
    </row>
    <row r="140" spans="1:19" ht="15.75" thickBot="1">
      <c r="A140" t="s">
        <v>381</v>
      </c>
      <c r="B140" t="s">
        <v>390</v>
      </c>
      <c r="C140">
        <v>447</v>
      </c>
      <c r="D140" s="234" t="s">
        <v>465</v>
      </c>
      <c r="E140" s="10">
        <f>E95+E98+E101+E104</f>
        <v>-595319</v>
      </c>
      <c r="F140" s="10">
        <f t="shared" si="52"/>
        <v>-470810</v>
      </c>
      <c r="G140" s="10">
        <f t="shared" si="52"/>
        <v>-371267</v>
      </c>
      <c r="H140" s="10">
        <f t="shared" si="52"/>
        <v>-391864</v>
      </c>
      <c r="I140" s="10">
        <f t="shared" si="52"/>
        <v>-426544</v>
      </c>
      <c r="J140" s="10">
        <f t="shared" si="52"/>
        <v>-432017</v>
      </c>
      <c r="K140" s="10">
        <f t="shared" si="52"/>
        <v>-1038732</v>
      </c>
      <c r="L140" s="10">
        <f t="shared" si="52"/>
        <v>-703518</v>
      </c>
      <c r="M140" s="10">
        <f t="shared" si="52"/>
        <v>-687022</v>
      </c>
      <c r="N140" s="10">
        <f t="shared" si="52"/>
        <v>-641935</v>
      </c>
      <c r="O140" s="10">
        <f t="shared" si="52"/>
        <v>-709079</v>
      </c>
      <c r="P140" s="10">
        <f t="shared" si="52"/>
        <v>-669704</v>
      </c>
      <c r="Q140" s="10">
        <f>SUM(E140:P140)</f>
        <v>-7137811</v>
      </c>
      <c r="R140"/>
      <c r="S140" s="44">
        <v>33091589</v>
      </c>
    </row>
    <row r="141" spans="1:19" ht="15">
      <c r="A141" s="252"/>
      <c r="B141"/>
      <c r="C141"/>
      <c r="D141"/>
      <c r="E141"/>
      <c r="F141"/>
      <c r="G141"/>
      <c r="H141"/>
      <c r="I141"/>
      <c r="J141"/>
      <c r="K141"/>
      <c r="L141" s="252"/>
      <c r="M141"/>
      <c r="N141"/>
      <c r="O141"/>
      <c r="P141"/>
      <c r="Q141"/>
      <c r="S141" s="44">
        <f>S139-S140</f>
        <v>-12519</v>
      </c>
    </row>
    <row r="142" spans="1:19" ht="15">
      <c r="S142" s="111"/>
    </row>
    <row r="143" spans="1:19" ht="15">
      <c r="S143"/>
    </row>
    <row r="144" spans="1:19" ht="15">
      <c r="B144" s="246" t="s">
        <v>482</v>
      </c>
    </row>
    <row r="145" spans="2:19" ht="15">
      <c r="B145" s="247" t="s">
        <v>413</v>
      </c>
      <c r="E145" s="248">
        <f>E39+E42</f>
        <v>-42080539</v>
      </c>
      <c r="F145" s="248">
        <f t="shared" ref="F145:P145" si="53">F39+F42</f>
        <v>-1411255</v>
      </c>
      <c r="G145" s="248">
        <f t="shared" si="53"/>
        <v>-41166856</v>
      </c>
      <c r="H145" s="248">
        <f t="shared" si="53"/>
        <v>-4029543</v>
      </c>
      <c r="I145" s="248">
        <f t="shared" si="53"/>
        <v>-10699911</v>
      </c>
      <c r="J145" s="248">
        <f t="shared" si="53"/>
        <v>3034454</v>
      </c>
      <c r="K145" s="248">
        <f t="shared" si="53"/>
        <v>25752842</v>
      </c>
      <c r="L145" s="248">
        <f t="shared" si="53"/>
        <v>7858422</v>
      </c>
      <c r="M145" s="248">
        <f t="shared" si="53"/>
        <v>-40321273</v>
      </c>
      <c r="N145" s="248">
        <f t="shared" si="53"/>
        <v>5738123</v>
      </c>
      <c r="O145" s="248">
        <f t="shared" si="53"/>
        <v>57423264</v>
      </c>
      <c r="P145" s="248">
        <f t="shared" si="53"/>
        <v>19555013</v>
      </c>
      <c r="Q145" s="248">
        <f>SUM(E145:P145)</f>
        <v>-20347259</v>
      </c>
      <c r="R145" s="256"/>
      <c r="S145" s="256"/>
    </row>
    <row r="146" spans="2:19" ht="15">
      <c r="B146" s="246" t="s">
        <v>483</v>
      </c>
      <c r="E146" s="248">
        <f>E45+E48</f>
        <v>-13631601</v>
      </c>
      <c r="F146" s="248">
        <f t="shared" ref="F146:P146" si="54">F45+F48</f>
        <v>4436474</v>
      </c>
      <c r="G146" s="248">
        <f t="shared" si="54"/>
        <v>-8332233</v>
      </c>
      <c r="H146" s="248">
        <f t="shared" si="54"/>
        <v>-529920</v>
      </c>
      <c r="I146" s="248">
        <f t="shared" si="54"/>
        <v>-743007</v>
      </c>
      <c r="J146" s="248">
        <f t="shared" si="54"/>
        <v>605686</v>
      </c>
      <c r="K146" s="248">
        <f t="shared" si="54"/>
        <v>6536389</v>
      </c>
      <c r="L146" s="248">
        <f t="shared" si="54"/>
        <v>-390128</v>
      </c>
      <c r="M146" s="248">
        <f t="shared" si="54"/>
        <v>-9592696</v>
      </c>
      <c r="N146" s="248">
        <f t="shared" si="54"/>
        <v>4369838</v>
      </c>
      <c r="O146" s="248">
        <f t="shared" si="54"/>
        <v>9570084</v>
      </c>
      <c r="P146" s="248">
        <f t="shared" si="54"/>
        <v>995198</v>
      </c>
      <c r="Q146" s="248">
        <f t="shared" ref="Q146:Q159" si="55">SUM(E146:P146)</f>
        <v>-6705916</v>
      </c>
      <c r="R146" s="256"/>
    </row>
    <row r="147" spans="2:19" ht="15">
      <c r="B147" s="246" t="s">
        <v>484</v>
      </c>
      <c r="E147" s="248">
        <f>E51+E54</f>
        <v>-26435097</v>
      </c>
      <c r="F147" s="248">
        <f t="shared" ref="F147:P147" si="56">F51+F54</f>
        <v>6837754</v>
      </c>
      <c r="G147" s="248">
        <f t="shared" si="56"/>
        <v>-9794735</v>
      </c>
      <c r="H147" s="248">
        <f t="shared" si="56"/>
        <v>-182913</v>
      </c>
      <c r="I147" s="248">
        <f t="shared" si="56"/>
        <v>1459955</v>
      </c>
      <c r="J147" s="248">
        <f t="shared" si="56"/>
        <v>2874529</v>
      </c>
      <c r="K147" s="248">
        <f t="shared" si="56"/>
        <v>11693348</v>
      </c>
      <c r="L147" s="248">
        <f t="shared" si="56"/>
        <v>-4496450</v>
      </c>
      <c r="M147" s="248">
        <f t="shared" si="56"/>
        <v>-17893515</v>
      </c>
      <c r="N147" s="248">
        <f t="shared" si="56"/>
        <v>12437489</v>
      </c>
      <c r="O147" s="248">
        <f t="shared" si="56"/>
        <v>14616264</v>
      </c>
      <c r="P147" s="248">
        <f t="shared" si="56"/>
        <v>-6591130</v>
      </c>
      <c r="Q147" s="248">
        <f t="shared" si="55"/>
        <v>-15474501</v>
      </c>
      <c r="R147" s="256"/>
    </row>
    <row r="148" spans="2:19" ht="15">
      <c r="B148" s="247" t="s">
        <v>485</v>
      </c>
      <c r="E148" s="248">
        <f>E57</f>
        <v>-15416145</v>
      </c>
      <c r="F148" s="248">
        <f t="shared" ref="F148:P148" si="57">F57</f>
        <v>16455732</v>
      </c>
      <c r="G148" s="248">
        <f t="shared" si="57"/>
        <v>3110920</v>
      </c>
      <c r="H148" s="248">
        <f t="shared" si="57"/>
        <v>-2590749</v>
      </c>
      <c r="I148" s="248">
        <f t="shared" si="57"/>
        <v>1174343</v>
      </c>
      <c r="J148" s="248">
        <f t="shared" si="57"/>
        <v>1303369</v>
      </c>
      <c r="K148" s="248">
        <f t="shared" si="57"/>
        <v>1743194</v>
      </c>
      <c r="L148" s="248">
        <f t="shared" si="57"/>
        <v>3736381</v>
      </c>
      <c r="M148" s="248">
        <f t="shared" si="57"/>
        <v>-965618</v>
      </c>
      <c r="N148" s="248">
        <f t="shared" si="57"/>
        <v>-2002638</v>
      </c>
      <c r="O148" s="248">
        <f t="shared" si="57"/>
        <v>-2091392</v>
      </c>
      <c r="P148" s="248">
        <f t="shared" si="57"/>
        <v>-2176306</v>
      </c>
      <c r="Q148" s="248">
        <f t="shared" si="55"/>
        <v>2281091</v>
      </c>
    </row>
    <row r="149" spans="2:19" ht="15">
      <c r="B149" s="247" t="s">
        <v>417</v>
      </c>
      <c r="E149" s="248">
        <f>E66</f>
        <v>-18236443</v>
      </c>
      <c r="F149" s="248">
        <f t="shared" ref="F149:P149" si="58">F66</f>
        <v>16740753</v>
      </c>
      <c r="G149" s="248">
        <f t="shared" si="58"/>
        <v>-6023466</v>
      </c>
      <c r="H149" s="248">
        <f t="shared" si="58"/>
        <v>1239158</v>
      </c>
      <c r="I149" s="248">
        <f t="shared" si="58"/>
        <v>1746126</v>
      </c>
      <c r="J149" s="248">
        <f t="shared" si="58"/>
        <v>3954558</v>
      </c>
      <c r="K149" s="248">
        <f t="shared" si="58"/>
        <v>1299632</v>
      </c>
      <c r="L149" s="248">
        <f t="shared" si="58"/>
        <v>1717194</v>
      </c>
      <c r="M149" s="248">
        <f t="shared" si="58"/>
        <v>-2944712</v>
      </c>
      <c r="N149" s="248">
        <f t="shared" si="58"/>
        <v>1364696</v>
      </c>
      <c r="O149" s="248">
        <f t="shared" si="58"/>
        <v>695132</v>
      </c>
      <c r="P149" s="248">
        <f t="shared" si="58"/>
        <v>-761592</v>
      </c>
      <c r="Q149" s="248">
        <f t="shared" si="55"/>
        <v>791036</v>
      </c>
    </row>
    <row r="150" spans="2:19" ht="15">
      <c r="B150" s="246" t="s">
        <v>418</v>
      </c>
      <c r="E150" s="248">
        <f>E60+E63</f>
        <v>-1230668</v>
      </c>
      <c r="F150" s="248">
        <f t="shared" ref="F150:P150" si="59">F60+F63</f>
        <v>292858</v>
      </c>
      <c r="G150" s="248">
        <f t="shared" si="59"/>
        <v>-398061</v>
      </c>
      <c r="H150" s="248">
        <f t="shared" si="59"/>
        <v>-85974</v>
      </c>
      <c r="I150" s="248">
        <f t="shared" si="59"/>
        <v>790811</v>
      </c>
      <c r="J150" s="248">
        <f t="shared" si="59"/>
        <v>1471440</v>
      </c>
      <c r="K150" s="248">
        <f t="shared" si="59"/>
        <v>2429289</v>
      </c>
      <c r="L150" s="248">
        <f t="shared" si="59"/>
        <v>437971</v>
      </c>
      <c r="M150" s="248">
        <f t="shared" si="59"/>
        <v>-766596</v>
      </c>
      <c r="N150" s="248">
        <f t="shared" si="59"/>
        <v>-10227</v>
      </c>
      <c r="O150" s="248">
        <f t="shared" si="59"/>
        <v>-1990937</v>
      </c>
      <c r="P150" s="248">
        <f t="shared" si="59"/>
        <v>-797294</v>
      </c>
      <c r="Q150" s="248">
        <f t="shared" si="55"/>
        <v>142612</v>
      </c>
    </row>
    <row r="151" spans="2:19" ht="15">
      <c r="B151" s="246" t="s">
        <v>419</v>
      </c>
      <c r="E151" s="248">
        <f>0</f>
        <v>0</v>
      </c>
      <c r="F151" s="248">
        <f>0</f>
        <v>0</v>
      </c>
      <c r="G151" s="248">
        <f>0</f>
        <v>0</v>
      </c>
      <c r="H151" s="248">
        <f>0</f>
        <v>0</v>
      </c>
      <c r="I151" s="248">
        <f>0</f>
        <v>0</v>
      </c>
      <c r="J151" s="248">
        <f>0</f>
        <v>0</v>
      </c>
      <c r="K151" s="248">
        <f>0</f>
        <v>0</v>
      </c>
      <c r="L151" s="248">
        <f>0</f>
        <v>0</v>
      </c>
      <c r="M151" s="248">
        <f>0</f>
        <v>0</v>
      </c>
      <c r="N151" s="248">
        <f>0</f>
        <v>0</v>
      </c>
      <c r="O151" s="248">
        <f>0</f>
        <v>0</v>
      </c>
      <c r="P151" s="248">
        <f>0</f>
        <v>0</v>
      </c>
      <c r="Q151" s="248">
        <f t="shared" si="55"/>
        <v>0</v>
      </c>
    </row>
    <row r="152" spans="2:19" ht="15">
      <c r="B152" s="246" t="s">
        <v>420</v>
      </c>
      <c r="E152" s="248">
        <f>E8</f>
        <v>-20078476</v>
      </c>
      <c r="F152" s="248">
        <f t="shared" ref="F152:P152" si="60">F8</f>
        <v>1198259</v>
      </c>
      <c r="G152" s="248">
        <f t="shared" si="60"/>
        <v>-24895247</v>
      </c>
      <c r="H152" s="248">
        <f t="shared" si="60"/>
        <v>-489200</v>
      </c>
      <c r="I152" s="248">
        <f t="shared" si="60"/>
        <v>-6890822</v>
      </c>
      <c r="J152" s="248">
        <f t="shared" si="60"/>
        <v>1287813</v>
      </c>
      <c r="K152" s="248">
        <f t="shared" si="60"/>
        <v>13234389</v>
      </c>
      <c r="L152" s="248">
        <f t="shared" si="60"/>
        <v>-108178</v>
      </c>
      <c r="M152" s="248">
        <f t="shared" si="60"/>
        <v>-19609076</v>
      </c>
      <c r="N152" s="248">
        <f t="shared" si="60"/>
        <v>4388918</v>
      </c>
      <c r="O152" s="248">
        <f t="shared" si="60"/>
        <v>32425494</v>
      </c>
      <c r="P152" s="248">
        <f t="shared" si="60"/>
        <v>8384326</v>
      </c>
      <c r="Q152" s="248">
        <f t="shared" si="55"/>
        <v>-11151800</v>
      </c>
      <c r="R152" s="256"/>
    </row>
    <row r="153" spans="2:19" ht="15">
      <c r="B153" s="246" t="s">
        <v>421</v>
      </c>
      <c r="E153" s="248">
        <f>E11+E14</f>
        <v>-9124750</v>
      </c>
      <c r="F153" s="248">
        <f t="shared" ref="F153:P153" si="61">F11+F14</f>
        <v>3052404</v>
      </c>
      <c r="G153" s="248">
        <f t="shared" si="61"/>
        <v>-6429548</v>
      </c>
      <c r="H153" s="248">
        <f t="shared" si="61"/>
        <v>-458291</v>
      </c>
      <c r="I153" s="248">
        <f t="shared" si="61"/>
        <v>-449722</v>
      </c>
      <c r="J153" s="248">
        <f t="shared" si="61"/>
        <v>815020</v>
      </c>
      <c r="K153" s="248">
        <f t="shared" si="61"/>
        <v>4768696</v>
      </c>
      <c r="L153" s="248">
        <f t="shared" si="61"/>
        <v>-511906</v>
      </c>
      <c r="M153" s="248">
        <f t="shared" si="61"/>
        <v>-6482632</v>
      </c>
      <c r="N153" s="248">
        <f t="shared" si="61"/>
        <v>2804033</v>
      </c>
      <c r="O153" s="248">
        <f t="shared" si="61"/>
        <v>8439211</v>
      </c>
      <c r="P153" s="248">
        <f t="shared" si="61"/>
        <v>6878</v>
      </c>
      <c r="Q153" s="248">
        <f t="shared" si="55"/>
        <v>-3570607</v>
      </c>
    </row>
    <row r="154" spans="2:19" ht="15">
      <c r="B154" s="246" t="s">
        <v>422</v>
      </c>
      <c r="E154" s="248">
        <f>E17+E20</f>
        <v>-9927437</v>
      </c>
      <c r="F154" s="248">
        <f t="shared" ref="F154:P154" si="62">F17+F20</f>
        <v>4039786</v>
      </c>
      <c r="G154" s="248">
        <f t="shared" si="62"/>
        <v>-7298576</v>
      </c>
      <c r="H154" s="248">
        <f t="shared" si="62"/>
        <v>926206</v>
      </c>
      <c r="I154" s="248">
        <f t="shared" si="62"/>
        <v>-374598</v>
      </c>
      <c r="J154" s="248">
        <f t="shared" si="62"/>
        <v>1703050</v>
      </c>
      <c r="K154" s="248">
        <f t="shared" si="62"/>
        <v>4992937</v>
      </c>
      <c r="L154" s="248">
        <f t="shared" si="62"/>
        <v>-2996292</v>
      </c>
      <c r="M154" s="248">
        <f t="shared" si="62"/>
        <v>-6781822</v>
      </c>
      <c r="N154" s="248">
        <f t="shared" si="62"/>
        <v>4911539</v>
      </c>
      <c r="O154" s="248">
        <f t="shared" si="62"/>
        <v>8213015</v>
      </c>
      <c r="P154" s="248">
        <f t="shared" si="62"/>
        <v>-3591602</v>
      </c>
      <c r="Q154" s="248">
        <f t="shared" si="55"/>
        <v>-6183794</v>
      </c>
    </row>
    <row r="155" spans="2:19" ht="15">
      <c r="B155" s="246" t="s">
        <v>423</v>
      </c>
      <c r="E155" s="248">
        <f>E23</f>
        <v>-5057676</v>
      </c>
      <c r="F155" s="248">
        <f t="shared" ref="F155:P155" si="63">F23</f>
        <v>2684457</v>
      </c>
      <c r="G155" s="248">
        <f t="shared" si="63"/>
        <v>2771390</v>
      </c>
      <c r="H155" s="248">
        <f t="shared" si="63"/>
        <v>-1618899</v>
      </c>
      <c r="I155" s="248">
        <f t="shared" si="63"/>
        <v>185518</v>
      </c>
      <c r="J155" s="248">
        <f t="shared" si="63"/>
        <v>393500</v>
      </c>
      <c r="K155" s="248">
        <f t="shared" si="63"/>
        <v>1059455</v>
      </c>
      <c r="L155" s="248">
        <f t="shared" si="63"/>
        <v>1146761</v>
      </c>
      <c r="M155" s="248">
        <f t="shared" si="63"/>
        <v>-2001329</v>
      </c>
      <c r="N155" s="248">
        <f t="shared" si="63"/>
        <v>800484</v>
      </c>
      <c r="O155" s="248">
        <f t="shared" si="63"/>
        <v>-1216931</v>
      </c>
      <c r="P155" s="248">
        <f t="shared" si="63"/>
        <v>840547</v>
      </c>
      <c r="Q155" s="248">
        <f t="shared" si="55"/>
        <v>-12723</v>
      </c>
    </row>
    <row r="156" spans="2:19" ht="15">
      <c r="B156" s="246" t="s">
        <v>424</v>
      </c>
      <c r="E156" s="248">
        <f>E26</f>
        <v>-4470911</v>
      </c>
      <c r="F156" s="248">
        <f t="shared" ref="F156:P156" si="64">F26</f>
        <v>3484859</v>
      </c>
      <c r="G156" s="248">
        <f t="shared" si="64"/>
        <v>4358295</v>
      </c>
      <c r="H156" s="248">
        <f t="shared" si="64"/>
        <v>-479488</v>
      </c>
      <c r="I156" s="248">
        <f t="shared" si="64"/>
        <v>14027533</v>
      </c>
      <c r="J156" s="248">
        <f t="shared" si="64"/>
        <v>-12253863</v>
      </c>
      <c r="K156" s="248">
        <f t="shared" si="64"/>
        <v>4062055</v>
      </c>
      <c r="L156" s="248">
        <f t="shared" si="64"/>
        <v>3568513</v>
      </c>
      <c r="M156" s="248">
        <f t="shared" si="64"/>
        <v>-5067943</v>
      </c>
      <c r="N156" s="248">
        <f t="shared" si="64"/>
        <v>-1271505</v>
      </c>
      <c r="O156" s="248">
        <f t="shared" si="64"/>
        <v>-9514796</v>
      </c>
      <c r="P156" s="248">
        <f t="shared" si="64"/>
        <v>6996556</v>
      </c>
      <c r="Q156" s="248">
        <f t="shared" si="55"/>
        <v>3439305</v>
      </c>
    </row>
    <row r="157" spans="2:19" ht="15">
      <c r="B157" s="246" t="s">
        <v>425</v>
      </c>
      <c r="E157" s="248">
        <f>E35</f>
        <v>213000</v>
      </c>
      <c r="F157" s="248">
        <f t="shared" ref="F157:P157" si="65">F35</f>
        <v>-3438000</v>
      </c>
      <c r="G157" s="248">
        <f t="shared" si="65"/>
        <v>2014000</v>
      </c>
      <c r="H157" s="248">
        <f t="shared" si="65"/>
        <v>-5554000</v>
      </c>
      <c r="I157" s="248">
        <f t="shared" si="65"/>
        <v>-10886000</v>
      </c>
      <c r="J157" s="248">
        <f t="shared" si="65"/>
        <v>10757000</v>
      </c>
      <c r="K157" s="248">
        <f t="shared" si="65"/>
        <v>1346000</v>
      </c>
      <c r="L157" s="248">
        <f t="shared" si="65"/>
        <v>-3372000</v>
      </c>
      <c r="M157" s="248">
        <f t="shared" si="65"/>
        <v>2849000</v>
      </c>
      <c r="N157" s="248">
        <f t="shared" si="65"/>
        <v>2122000</v>
      </c>
      <c r="O157" s="248">
        <f t="shared" si="65"/>
        <v>-10229000</v>
      </c>
      <c r="P157" s="248">
        <f t="shared" si="65"/>
        <v>12088000</v>
      </c>
      <c r="Q157" s="248">
        <f t="shared" si="55"/>
        <v>-2090000</v>
      </c>
    </row>
    <row r="158" spans="2:19" ht="15">
      <c r="B158" s="246" t="s">
        <v>426</v>
      </c>
      <c r="E158" s="248">
        <f>E29+E32</f>
        <v>-663137</v>
      </c>
      <c r="F158" s="248">
        <f t="shared" ref="F158:P158" si="66">F29+F32</f>
        <v>256628</v>
      </c>
      <c r="G158" s="248">
        <f t="shared" si="66"/>
        <v>-577185</v>
      </c>
      <c r="H158" s="248">
        <f t="shared" si="66"/>
        <v>51099</v>
      </c>
      <c r="I158" s="248">
        <f t="shared" si="66"/>
        <v>291069</v>
      </c>
      <c r="J158" s="248">
        <f t="shared" si="66"/>
        <v>826795</v>
      </c>
      <c r="K158" s="248">
        <f t="shared" si="66"/>
        <v>1460195</v>
      </c>
      <c r="L158" s="248">
        <f t="shared" si="66"/>
        <v>686490</v>
      </c>
      <c r="M158" s="248">
        <f t="shared" si="66"/>
        <v>-1334787</v>
      </c>
      <c r="N158" s="248">
        <f t="shared" si="66"/>
        <v>-206242</v>
      </c>
      <c r="O158" s="248">
        <f t="shared" si="66"/>
        <v>-511505</v>
      </c>
      <c r="P158" s="248">
        <f t="shared" si="66"/>
        <v>-112719</v>
      </c>
      <c r="Q158" s="248">
        <f t="shared" si="55"/>
        <v>166701</v>
      </c>
    </row>
    <row r="159" spans="2:19" ht="15">
      <c r="B159" s="246" t="s">
        <v>427</v>
      </c>
      <c r="E159" s="248">
        <f>0</f>
        <v>0</v>
      </c>
      <c r="F159" s="248">
        <f>0</f>
        <v>0</v>
      </c>
      <c r="G159" s="248">
        <f>0</f>
        <v>0</v>
      </c>
      <c r="H159" s="248">
        <f>0</f>
        <v>0</v>
      </c>
      <c r="I159" s="248">
        <f>0</f>
        <v>0</v>
      </c>
      <c r="J159" s="248">
        <f>0</f>
        <v>0</v>
      </c>
      <c r="K159" s="248">
        <f>0</f>
        <v>0</v>
      </c>
      <c r="L159" s="248">
        <f>0</f>
        <v>0</v>
      </c>
      <c r="M159" s="248">
        <f>0</f>
        <v>0</v>
      </c>
      <c r="N159" s="248">
        <f>0</f>
        <v>0</v>
      </c>
      <c r="O159" s="248">
        <f>0</f>
        <v>0</v>
      </c>
      <c r="P159" s="248">
        <f>0</f>
        <v>0</v>
      </c>
      <c r="Q159" s="248">
        <f t="shared" si="55"/>
        <v>0</v>
      </c>
    </row>
    <row r="160" spans="2:19" ht="15">
      <c r="B160" s="246"/>
    </row>
    <row r="161" spans="2:17" ht="15">
      <c r="B161" s="247" t="s">
        <v>429</v>
      </c>
      <c r="E161" s="248">
        <f t="shared" ref="E161:P161" si="67">E112</f>
        <v>-2694989</v>
      </c>
      <c r="F161" s="248">
        <f t="shared" si="67"/>
        <v>409695</v>
      </c>
      <c r="G161" s="248">
        <f t="shared" si="67"/>
        <v>-4793017</v>
      </c>
      <c r="H161" s="248">
        <f t="shared" si="67"/>
        <v>-2312814</v>
      </c>
      <c r="I161" s="248">
        <f t="shared" si="67"/>
        <v>-3403893</v>
      </c>
      <c r="J161" s="248">
        <f t="shared" si="67"/>
        <v>-310423</v>
      </c>
      <c r="K161" s="248">
        <f t="shared" si="67"/>
        <v>-499606</v>
      </c>
      <c r="L161" s="248">
        <f t="shared" si="67"/>
        <v>-77584</v>
      </c>
      <c r="M161" s="248">
        <f t="shared" si="67"/>
        <v>394408</v>
      </c>
      <c r="N161" s="248">
        <f t="shared" si="67"/>
        <v>2530096</v>
      </c>
      <c r="O161" s="248">
        <f t="shared" si="67"/>
        <v>8615078</v>
      </c>
      <c r="P161" s="248">
        <f t="shared" si="67"/>
        <v>1662373</v>
      </c>
      <c r="Q161" s="248">
        <f>SUM(E161:P161)</f>
        <v>-480676</v>
      </c>
    </row>
    <row r="162" spans="2:17" ht="15">
      <c r="B162" s="246" t="s">
        <v>430</v>
      </c>
      <c r="E162" s="248">
        <f t="shared" ref="E162:P162" si="68">E115+E118</f>
        <v>-937438</v>
      </c>
      <c r="F162" s="248">
        <f t="shared" si="68"/>
        <v>-18152</v>
      </c>
      <c r="G162" s="248">
        <f t="shared" si="68"/>
        <v>-1601914</v>
      </c>
      <c r="H162" s="248">
        <f t="shared" si="68"/>
        <v>-926467</v>
      </c>
      <c r="I162" s="248">
        <f t="shared" si="68"/>
        <v>-1292391</v>
      </c>
      <c r="J162" s="248">
        <f t="shared" si="68"/>
        <v>31135</v>
      </c>
      <c r="K162" s="248">
        <f t="shared" si="68"/>
        <v>-130024</v>
      </c>
      <c r="L162" s="248">
        <f t="shared" si="68"/>
        <v>21293</v>
      </c>
      <c r="M162" s="248">
        <f t="shared" si="68"/>
        <v>321674</v>
      </c>
      <c r="N162" s="248">
        <f t="shared" si="68"/>
        <v>1768589</v>
      </c>
      <c r="O162" s="248">
        <f t="shared" si="68"/>
        <v>2660335</v>
      </c>
      <c r="P162" s="248">
        <f t="shared" si="68"/>
        <v>40885</v>
      </c>
      <c r="Q162" s="248">
        <f t="shared" ref="Q162:Q180" si="69">SUM(E162:P162)</f>
        <v>-62475</v>
      </c>
    </row>
    <row r="163" spans="2:17" ht="15">
      <c r="B163" s="246" t="s">
        <v>431</v>
      </c>
      <c r="E163" s="248">
        <f t="shared" ref="E163:P163" si="70">E121+E124</f>
        <v>0</v>
      </c>
      <c r="F163" s="248">
        <f t="shared" si="70"/>
        <v>0</v>
      </c>
      <c r="G163" s="248">
        <f t="shared" si="70"/>
        <v>0</v>
      </c>
      <c r="H163" s="248">
        <f t="shared" si="70"/>
        <v>0</v>
      </c>
      <c r="I163" s="248">
        <f t="shared" si="70"/>
        <v>0</v>
      </c>
      <c r="J163" s="248">
        <f t="shared" si="70"/>
        <v>0</v>
      </c>
      <c r="K163" s="248">
        <f t="shared" si="70"/>
        <v>0</v>
      </c>
      <c r="L163" s="248">
        <f t="shared" si="70"/>
        <v>0</v>
      </c>
      <c r="M163" s="248">
        <f t="shared" si="70"/>
        <v>0</v>
      </c>
      <c r="N163" s="248">
        <f t="shared" si="70"/>
        <v>0</v>
      </c>
      <c r="O163" s="248">
        <f t="shared" si="70"/>
        <v>0</v>
      </c>
      <c r="P163" s="248">
        <f t="shared" si="70"/>
        <v>0</v>
      </c>
      <c r="Q163" s="248">
        <f t="shared" si="69"/>
        <v>0</v>
      </c>
    </row>
    <row r="164" spans="2:17" ht="15">
      <c r="B164" s="246" t="s">
        <v>432</v>
      </c>
      <c r="E164" s="229">
        <f>0</f>
        <v>0</v>
      </c>
      <c r="F164" s="229">
        <f>0</f>
        <v>0</v>
      </c>
      <c r="G164" s="229">
        <f>0</f>
        <v>0</v>
      </c>
      <c r="H164" s="229">
        <f>0</f>
        <v>0</v>
      </c>
      <c r="I164" s="229">
        <f>0</f>
        <v>0</v>
      </c>
      <c r="J164" s="229">
        <f>0</f>
        <v>0</v>
      </c>
      <c r="K164" s="229">
        <f>0</f>
        <v>0</v>
      </c>
      <c r="L164" s="229">
        <f>0</f>
        <v>0</v>
      </c>
      <c r="M164" s="229">
        <f>0</f>
        <v>0</v>
      </c>
      <c r="N164" s="229">
        <f>0</f>
        <v>0</v>
      </c>
      <c r="O164" s="229">
        <f>0</f>
        <v>0</v>
      </c>
      <c r="P164" s="229">
        <f>0</f>
        <v>0</v>
      </c>
      <c r="Q164" s="248">
        <f t="shared" si="69"/>
        <v>0</v>
      </c>
    </row>
    <row r="165" spans="2:17" ht="15">
      <c r="B165" s="246" t="s">
        <v>433</v>
      </c>
      <c r="E165" s="248">
        <f t="shared" ref="E165:P165" si="71">E127</f>
        <v>-64624</v>
      </c>
      <c r="F165" s="248">
        <f t="shared" si="71"/>
        <v>-251654</v>
      </c>
      <c r="G165" s="248">
        <f t="shared" si="71"/>
        <v>-81306</v>
      </c>
      <c r="H165" s="248">
        <f t="shared" si="71"/>
        <v>-473405</v>
      </c>
      <c r="I165" s="248">
        <f t="shared" si="71"/>
        <v>-473504</v>
      </c>
      <c r="J165" s="248">
        <f t="shared" si="71"/>
        <v>-226376</v>
      </c>
      <c r="K165" s="248">
        <f t="shared" si="71"/>
        <v>-301907</v>
      </c>
      <c r="L165" s="248">
        <f t="shared" si="71"/>
        <v>-21881</v>
      </c>
      <c r="M165" s="248">
        <f t="shared" si="71"/>
        <v>71486</v>
      </c>
      <c r="N165" s="248">
        <f t="shared" si="71"/>
        <v>263013</v>
      </c>
      <c r="O165" s="248">
        <f t="shared" si="71"/>
        <v>1090495</v>
      </c>
      <c r="P165" s="248">
        <f t="shared" si="71"/>
        <v>50519</v>
      </c>
      <c r="Q165" s="248">
        <f t="shared" si="69"/>
        <v>-419144</v>
      </c>
    </row>
    <row r="166" spans="2:17" ht="15">
      <c r="B166" s="246" t="s">
        <v>434</v>
      </c>
      <c r="E166" s="248">
        <f t="shared" ref="E166:P166" si="72">E130</f>
        <v>-1459390</v>
      </c>
      <c r="F166" s="248">
        <f t="shared" si="72"/>
        <v>878045</v>
      </c>
      <c r="G166" s="248">
        <f t="shared" si="72"/>
        <v>-72744</v>
      </c>
      <c r="H166" s="248">
        <f t="shared" si="72"/>
        <v>-135298</v>
      </c>
      <c r="I166" s="248">
        <f t="shared" si="72"/>
        <v>-510003</v>
      </c>
      <c r="J166" s="248">
        <f t="shared" si="72"/>
        <v>-535139</v>
      </c>
      <c r="K166" s="248">
        <f t="shared" si="72"/>
        <v>-395463</v>
      </c>
      <c r="L166" s="248">
        <f t="shared" si="72"/>
        <v>167336</v>
      </c>
      <c r="M166" s="248">
        <f t="shared" si="72"/>
        <v>114912</v>
      </c>
      <c r="N166" s="248">
        <f t="shared" si="72"/>
        <v>522107</v>
      </c>
      <c r="O166" s="248">
        <f t="shared" si="72"/>
        <v>754743</v>
      </c>
      <c r="P166" s="248">
        <f t="shared" si="72"/>
        <v>252325</v>
      </c>
      <c r="Q166" s="248">
        <f t="shared" si="69"/>
        <v>-418569</v>
      </c>
    </row>
    <row r="167" spans="2:17" ht="15">
      <c r="B167" s="246" t="s">
        <v>436</v>
      </c>
      <c r="E167" s="248">
        <f t="shared" ref="E167:P167" si="73">E71</f>
        <v>-1415534</v>
      </c>
      <c r="F167" s="248">
        <f t="shared" si="73"/>
        <v>492713</v>
      </c>
      <c r="G167" s="248">
        <f t="shared" si="73"/>
        <v>-2576788</v>
      </c>
      <c r="H167" s="248">
        <f t="shared" si="73"/>
        <v>-1241560</v>
      </c>
      <c r="I167" s="248">
        <f t="shared" si="73"/>
        <v>-1757503</v>
      </c>
      <c r="J167" s="248">
        <f t="shared" si="73"/>
        <v>-158627</v>
      </c>
      <c r="K167" s="248">
        <f t="shared" si="73"/>
        <v>-263335</v>
      </c>
      <c r="L167" s="248">
        <f t="shared" si="73"/>
        <v>-49272</v>
      </c>
      <c r="M167" s="248">
        <f t="shared" si="73"/>
        <v>168005</v>
      </c>
      <c r="N167" s="248">
        <f t="shared" si="73"/>
        <v>1587871</v>
      </c>
      <c r="O167" s="248">
        <f t="shared" si="73"/>
        <v>4811653</v>
      </c>
      <c r="P167" s="248">
        <f t="shared" si="73"/>
        <v>133804</v>
      </c>
      <c r="Q167" s="248">
        <f t="shared" si="69"/>
        <v>-268573</v>
      </c>
    </row>
    <row r="168" spans="2:17" ht="15">
      <c r="B168" s="246" t="s">
        <v>437</v>
      </c>
      <c r="E168" s="248">
        <f t="shared" ref="E168:P168" si="74">E74</f>
        <v>-455600</v>
      </c>
      <c r="F168" s="248">
        <f t="shared" si="74"/>
        <v>-201194</v>
      </c>
      <c r="G168" s="248">
        <f t="shared" si="74"/>
        <v>-395074</v>
      </c>
      <c r="H168" s="248">
        <f t="shared" si="74"/>
        <v>-375486</v>
      </c>
      <c r="I168" s="248">
        <f t="shared" si="74"/>
        <v>-502017</v>
      </c>
      <c r="J168" s="248">
        <f t="shared" si="74"/>
        <v>86866</v>
      </c>
      <c r="K168" s="248">
        <f t="shared" si="74"/>
        <v>-55747</v>
      </c>
      <c r="L168" s="248">
        <f t="shared" si="74"/>
        <v>112178</v>
      </c>
      <c r="M168" s="248">
        <f t="shared" si="74"/>
        <v>145327</v>
      </c>
      <c r="N168" s="248">
        <f t="shared" si="74"/>
        <v>692392</v>
      </c>
      <c r="O168" s="248">
        <f t="shared" si="74"/>
        <v>971459</v>
      </c>
      <c r="P168" s="248">
        <f t="shared" si="74"/>
        <v>-3559</v>
      </c>
      <c r="Q168" s="248">
        <f t="shared" si="69"/>
        <v>19545</v>
      </c>
    </row>
    <row r="169" spans="2:17" ht="15">
      <c r="B169" s="246" t="s">
        <v>438</v>
      </c>
      <c r="E169" s="229">
        <f>0</f>
        <v>0</v>
      </c>
      <c r="F169" s="229">
        <f>0</f>
        <v>0</v>
      </c>
      <c r="G169" s="229">
        <f>0</f>
        <v>0</v>
      </c>
      <c r="H169" s="229">
        <f>0</f>
        <v>0</v>
      </c>
      <c r="I169" s="229">
        <f>0</f>
        <v>0</v>
      </c>
      <c r="J169" s="229">
        <f>0</f>
        <v>0</v>
      </c>
      <c r="K169" s="229">
        <f>0</f>
        <v>0</v>
      </c>
      <c r="L169" s="229">
        <f>0</f>
        <v>0</v>
      </c>
      <c r="M169" s="229">
        <f>0</f>
        <v>0</v>
      </c>
      <c r="N169" s="229">
        <f>0</f>
        <v>0</v>
      </c>
      <c r="O169" s="229">
        <f>0</f>
        <v>0</v>
      </c>
      <c r="P169" s="229">
        <f>0</f>
        <v>0</v>
      </c>
      <c r="Q169" s="248">
        <f t="shared" si="69"/>
        <v>0</v>
      </c>
    </row>
    <row r="170" spans="2:17" ht="15">
      <c r="B170" s="246" t="s">
        <v>439</v>
      </c>
      <c r="E170" s="248">
        <f t="shared" ref="E170:P170" si="75">E77</f>
        <v>20087</v>
      </c>
      <c r="F170" s="248">
        <f t="shared" si="75"/>
        <v>-66756</v>
      </c>
      <c r="G170" s="248">
        <f t="shared" si="75"/>
        <v>30377</v>
      </c>
      <c r="H170" s="248">
        <f t="shared" si="75"/>
        <v>127204</v>
      </c>
      <c r="I170" s="248">
        <f t="shared" si="75"/>
        <v>87367</v>
      </c>
      <c r="J170" s="248">
        <f t="shared" si="75"/>
        <v>-166044</v>
      </c>
      <c r="K170" s="248">
        <f t="shared" si="75"/>
        <v>-84027</v>
      </c>
      <c r="L170" s="248">
        <f t="shared" si="75"/>
        <v>-35450</v>
      </c>
      <c r="M170" s="248">
        <f t="shared" si="75"/>
        <v>79854</v>
      </c>
      <c r="N170" s="248">
        <f t="shared" si="75"/>
        <v>-33314</v>
      </c>
      <c r="O170" s="248">
        <f t="shared" si="75"/>
        <v>66960</v>
      </c>
      <c r="P170" s="248">
        <f t="shared" si="75"/>
        <v>-33058</v>
      </c>
      <c r="Q170" s="248">
        <f t="shared" si="69"/>
        <v>-6800</v>
      </c>
    </row>
    <row r="171" spans="2:17" ht="15">
      <c r="B171" s="246" t="s">
        <v>440</v>
      </c>
      <c r="E171" s="248">
        <f t="shared" ref="E171:P171" si="76">E80</f>
        <v>-4965</v>
      </c>
      <c r="F171" s="248">
        <f t="shared" si="76"/>
        <v>10657</v>
      </c>
      <c r="G171" s="248">
        <f t="shared" si="76"/>
        <v>-23180</v>
      </c>
      <c r="H171" s="248">
        <f t="shared" si="76"/>
        <v>-6153</v>
      </c>
      <c r="I171" s="248">
        <f t="shared" si="76"/>
        <v>-1642</v>
      </c>
      <c r="J171" s="248">
        <f t="shared" si="76"/>
        <v>-51988</v>
      </c>
      <c r="K171" s="248">
        <f t="shared" si="76"/>
        <v>-11075</v>
      </c>
      <c r="L171" s="248">
        <f t="shared" si="76"/>
        <v>5002</v>
      </c>
      <c r="M171" s="248">
        <f t="shared" si="76"/>
        <v>-22873</v>
      </c>
      <c r="N171" s="248">
        <f t="shared" si="76"/>
        <v>17181</v>
      </c>
      <c r="O171" s="248">
        <f t="shared" si="76"/>
        <v>26136</v>
      </c>
      <c r="P171" s="248">
        <f t="shared" si="76"/>
        <v>-17594</v>
      </c>
      <c r="Q171" s="248">
        <f t="shared" si="69"/>
        <v>-80494</v>
      </c>
    </row>
    <row r="172" spans="2:17" ht="15">
      <c r="B172" s="246" t="s">
        <v>441</v>
      </c>
      <c r="E172" s="248">
        <f t="shared" ref="E172:P172" si="77">E84</f>
        <v>41151</v>
      </c>
      <c r="F172" s="248">
        <f t="shared" si="77"/>
        <v>-83723</v>
      </c>
      <c r="G172" s="248">
        <f t="shared" si="77"/>
        <v>-912279</v>
      </c>
      <c r="H172" s="248">
        <f t="shared" si="77"/>
        <v>-1590590</v>
      </c>
      <c r="I172" s="248">
        <f t="shared" si="77"/>
        <v>-1409562</v>
      </c>
      <c r="J172" s="248">
        <f t="shared" si="77"/>
        <v>-214169</v>
      </c>
      <c r="K172" s="248">
        <f t="shared" si="77"/>
        <v>-306229</v>
      </c>
      <c r="L172" s="248">
        <f t="shared" si="77"/>
        <v>6058</v>
      </c>
      <c r="M172" s="248">
        <f t="shared" si="77"/>
        <v>127786</v>
      </c>
      <c r="N172" s="248">
        <f t="shared" si="77"/>
        <v>891038</v>
      </c>
      <c r="O172" s="248">
        <f t="shared" si="77"/>
        <v>3054566</v>
      </c>
      <c r="P172" s="248">
        <f t="shared" si="77"/>
        <v>57095</v>
      </c>
      <c r="Q172" s="248">
        <f t="shared" si="69"/>
        <v>-338858</v>
      </c>
    </row>
    <row r="173" spans="2:17" ht="15">
      <c r="B173" s="246" t="s">
        <v>442</v>
      </c>
      <c r="E173" s="248">
        <f t="shared" ref="E173:P173" si="78">E87</f>
        <v>63192</v>
      </c>
      <c r="F173" s="248">
        <f t="shared" si="78"/>
        <v>33412</v>
      </c>
      <c r="G173" s="248">
        <f t="shared" si="78"/>
        <v>-572824</v>
      </c>
      <c r="H173" s="248">
        <f t="shared" si="78"/>
        <v>-831279</v>
      </c>
      <c r="I173" s="248">
        <f t="shared" si="78"/>
        <v>-801912</v>
      </c>
      <c r="J173" s="248">
        <f t="shared" si="78"/>
        <v>-106641</v>
      </c>
      <c r="K173" s="248">
        <f t="shared" si="78"/>
        <v>-174582</v>
      </c>
      <c r="L173" s="248">
        <f t="shared" si="78"/>
        <v>22230</v>
      </c>
      <c r="M173" s="248">
        <f t="shared" si="78"/>
        <v>83049</v>
      </c>
      <c r="N173" s="248">
        <f t="shared" si="78"/>
        <v>548682</v>
      </c>
      <c r="O173" s="248">
        <f t="shared" si="78"/>
        <v>1425999</v>
      </c>
      <c r="P173" s="248">
        <f t="shared" si="78"/>
        <v>117769</v>
      </c>
      <c r="Q173" s="248">
        <f t="shared" si="69"/>
        <v>-192905</v>
      </c>
    </row>
    <row r="174" spans="2:17" ht="15">
      <c r="B174" s="246" t="s">
        <v>443</v>
      </c>
      <c r="E174" s="248">
        <f t="shared" ref="E174:P174" si="79">E90</f>
        <v>-8814</v>
      </c>
      <c r="F174" s="248">
        <f t="shared" si="79"/>
        <v>6285</v>
      </c>
      <c r="G174" s="248">
        <f t="shared" si="79"/>
        <v>-48235</v>
      </c>
      <c r="H174" s="248">
        <f t="shared" si="79"/>
        <v>-60770</v>
      </c>
      <c r="I174" s="248">
        <f t="shared" si="79"/>
        <v>-80107</v>
      </c>
      <c r="J174" s="248">
        <f t="shared" si="79"/>
        <v>-5691</v>
      </c>
      <c r="K174" s="248">
        <f t="shared" si="79"/>
        <v>-21487</v>
      </c>
      <c r="L174" s="248">
        <f t="shared" si="79"/>
        <v>9662</v>
      </c>
      <c r="M174" s="248">
        <f t="shared" si="79"/>
        <v>26170</v>
      </c>
      <c r="N174" s="248">
        <f t="shared" si="79"/>
        <v>137568</v>
      </c>
      <c r="O174" s="248">
        <f t="shared" si="79"/>
        <v>71775</v>
      </c>
      <c r="P174" s="248">
        <f t="shared" si="79"/>
        <v>-56301</v>
      </c>
      <c r="Q174" s="248">
        <f t="shared" si="69"/>
        <v>-29945</v>
      </c>
    </row>
    <row r="175" spans="2:17" ht="15">
      <c r="B175" s="246" t="s">
        <v>444</v>
      </c>
      <c r="E175" s="248">
        <f t="shared" ref="E175:P175" si="80">E93</f>
        <v>34017</v>
      </c>
      <c r="F175" s="248">
        <f t="shared" si="80"/>
        <v>383535</v>
      </c>
      <c r="G175" s="248">
        <f t="shared" si="80"/>
        <v>-348884</v>
      </c>
      <c r="H175" s="248">
        <f t="shared" si="80"/>
        <v>-99555</v>
      </c>
      <c r="I175" s="248">
        <f t="shared" si="80"/>
        <v>-330942</v>
      </c>
      <c r="J175" s="248">
        <f t="shared" si="80"/>
        <v>10309</v>
      </c>
      <c r="K175" s="248">
        <f t="shared" si="80"/>
        <v>-81112</v>
      </c>
      <c r="L175" s="248">
        <f t="shared" si="80"/>
        <v>67886</v>
      </c>
      <c r="M175" s="248">
        <f t="shared" si="80"/>
        <v>66920</v>
      </c>
      <c r="N175" s="248">
        <f t="shared" si="80"/>
        <v>479021</v>
      </c>
      <c r="O175" s="248">
        <f t="shared" si="80"/>
        <v>69983</v>
      </c>
      <c r="P175" s="248">
        <f t="shared" si="80"/>
        <v>-299566</v>
      </c>
      <c r="Q175" s="248">
        <f t="shared" si="69"/>
        <v>-48388</v>
      </c>
    </row>
    <row r="176" spans="2:17" ht="15">
      <c r="B176" s="246" t="s">
        <v>445</v>
      </c>
      <c r="E176" s="229">
        <f>0</f>
        <v>0</v>
      </c>
      <c r="F176" s="229">
        <f>0</f>
        <v>0</v>
      </c>
      <c r="G176" s="229">
        <f>0</f>
        <v>0</v>
      </c>
      <c r="H176" s="229">
        <f>0</f>
        <v>0</v>
      </c>
      <c r="I176" s="229">
        <f>0</f>
        <v>0</v>
      </c>
      <c r="J176" s="229">
        <f>0</f>
        <v>0</v>
      </c>
      <c r="K176" s="229">
        <f>0</f>
        <v>0</v>
      </c>
      <c r="L176" s="229">
        <f>0</f>
        <v>0</v>
      </c>
      <c r="M176" s="229">
        <f>0</f>
        <v>0</v>
      </c>
      <c r="N176" s="229">
        <f>0</f>
        <v>0</v>
      </c>
      <c r="O176" s="229">
        <f>0</f>
        <v>0</v>
      </c>
      <c r="P176" s="229">
        <f>0</f>
        <v>0</v>
      </c>
      <c r="Q176" s="248">
        <f t="shared" si="69"/>
        <v>0</v>
      </c>
    </row>
    <row r="177" spans="2:17" ht="15">
      <c r="B177" s="246" t="s">
        <v>446</v>
      </c>
      <c r="E177" s="248">
        <f t="shared" ref="E177:P177" si="81">E108</f>
        <v>-471</v>
      </c>
      <c r="F177" s="248">
        <f t="shared" si="81"/>
        <v>-144672</v>
      </c>
      <c r="G177" s="248">
        <f t="shared" si="81"/>
        <v>434454</v>
      </c>
      <c r="H177" s="248">
        <f t="shared" si="81"/>
        <v>-300289</v>
      </c>
      <c r="I177" s="248">
        <f t="shared" si="81"/>
        <v>-250725</v>
      </c>
      <c r="J177" s="248">
        <f t="shared" si="81"/>
        <v>-213722</v>
      </c>
      <c r="K177" s="248">
        <f t="shared" si="81"/>
        <v>-241709</v>
      </c>
      <c r="L177" s="248">
        <f t="shared" si="81"/>
        <v>149454</v>
      </c>
      <c r="M177" s="248">
        <f t="shared" si="81"/>
        <v>-102185</v>
      </c>
      <c r="N177" s="248">
        <f t="shared" si="81"/>
        <v>358730</v>
      </c>
      <c r="O177" s="248">
        <f t="shared" si="81"/>
        <v>142512</v>
      </c>
      <c r="P177" s="248">
        <f t="shared" si="81"/>
        <v>-16821</v>
      </c>
      <c r="Q177" s="248">
        <f t="shared" si="69"/>
        <v>-185444</v>
      </c>
    </row>
    <row r="178" spans="2:17" ht="15">
      <c r="B178" s="246" t="s">
        <v>447</v>
      </c>
      <c r="E178" s="248">
        <f t="shared" ref="E178:P178" si="82">E139+E140</f>
        <v>-124509</v>
      </c>
      <c r="F178" s="248">
        <f t="shared" si="82"/>
        <v>-99543</v>
      </c>
      <c r="G178" s="248">
        <f t="shared" si="82"/>
        <v>20597</v>
      </c>
      <c r="H178" s="248">
        <f t="shared" si="82"/>
        <v>34680</v>
      </c>
      <c r="I178" s="248">
        <f t="shared" si="82"/>
        <v>5473</v>
      </c>
      <c r="J178" s="248">
        <f t="shared" si="82"/>
        <v>-15529</v>
      </c>
      <c r="K178" s="248">
        <f t="shared" si="82"/>
        <v>-335214</v>
      </c>
      <c r="L178" s="248">
        <f t="shared" si="82"/>
        <v>-16496</v>
      </c>
      <c r="M178" s="248">
        <f t="shared" si="82"/>
        <v>-45087</v>
      </c>
      <c r="N178" s="248">
        <f t="shared" si="82"/>
        <v>67144</v>
      </c>
      <c r="O178" s="248">
        <f t="shared" si="82"/>
        <v>-39375</v>
      </c>
      <c r="P178" s="248">
        <f t="shared" si="82"/>
        <v>-74385</v>
      </c>
      <c r="Q178" s="248">
        <f t="shared" si="69"/>
        <v>-622244</v>
      </c>
    </row>
    <row r="180" spans="2:17">
      <c r="E180" s="248">
        <f t="shared" ref="E180:P180" si="83">SUM(E145:E178)</f>
        <v>-173147767</v>
      </c>
      <c r="F180" s="248">
        <f t="shared" si="83"/>
        <v>55979357</v>
      </c>
      <c r="G180" s="248">
        <f t="shared" si="83"/>
        <v>-103602119</v>
      </c>
      <c r="H180" s="248">
        <f t="shared" si="83"/>
        <v>-21994296</v>
      </c>
      <c r="I180" s="248">
        <f t="shared" si="83"/>
        <v>-21090066</v>
      </c>
      <c r="J180" s="248">
        <f t="shared" si="83"/>
        <v>14897312</v>
      </c>
      <c r="K180" s="248">
        <f t="shared" si="83"/>
        <v>77476904</v>
      </c>
      <c r="L180" s="248">
        <f t="shared" si="83"/>
        <v>7637194</v>
      </c>
      <c r="M180" s="248">
        <f t="shared" si="83"/>
        <v>-109483553</v>
      </c>
      <c r="N180" s="248">
        <f t="shared" si="83"/>
        <v>45276626</v>
      </c>
      <c r="O180" s="248">
        <f t="shared" si="83"/>
        <v>129550222</v>
      </c>
      <c r="P180" s="248">
        <f t="shared" si="83"/>
        <v>36649361</v>
      </c>
      <c r="Q180" s="248">
        <f t="shared" si="69"/>
        <v>-61850825</v>
      </c>
    </row>
    <row r="181" spans="2:17">
      <c r="G181" s="248"/>
    </row>
    <row r="183" spans="2:17">
      <c r="D183" s="229" t="s">
        <v>173</v>
      </c>
    </row>
    <row r="184" spans="2:17">
      <c r="D184" s="229" t="s">
        <v>486</v>
      </c>
      <c r="E184" s="260">
        <f>E37+E40+E43+E46+E49+E52+E55+E58+E61+E64</f>
        <v>215855697</v>
      </c>
      <c r="F184" s="260">
        <f t="shared" ref="F184:Q185" si="84">F37+F40+F43+F46+F49+F52+F55+F58+F61+F64</f>
        <v>259208013</v>
      </c>
      <c r="G184" s="260">
        <f t="shared" si="84"/>
        <v>196603582</v>
      </c>
      <c r="H184" s="260">
        <f t="shared" si="84"/>
        <v>190423641</v>
      </c>
      <c r="I184" s="260">
        <f t="shared" si="84"/>
        <v>184151958</v>
      </c>
      <c r="J184" s="260">
        <f t="shared" si="84"/>
        <v>197395994</v>
      </c>
      <c r="K184" s="260">
        <f t="shared" si="84"/>
        <v>286163625</v>
      </c>
      <c r="L184" s="260">
        <f t="shared" si="84"/>
        <v>295027015</v>
      </c>
      <c r="M184" s="260">
        <f t="shared" si="84"/>
        <v>222542605</v>
      </c>
      <c r="N184" s="260">
        <f t="shared" si="84"/>
        <v>244439886</v>
      </c>
      <c r="O184" s="260">
        <f t="shared" si="84"/>
        <v>322662301</v>
      </c>
      <c r="P184" s="260">
        <f t="shared" si="84"/>
        <v>332886190</v>
      </c>
      <c r="Q184" s="260">
        <f t="shared" si="84"/>
        <v>2947360507</v>
      </c>
    </row>
    <row r="185" spans="2:17">
      <c r="E185" s="260">
        <f>E38+E41+E44+E47+E50+E53+E56+E59+E62+E65</f>
        <v>-332886190</v>
      </c>
      <c r="F185" s="260">
        <f t="shared" si="84"/>
        <v>-215855697</v>
      </c>
      <c r="G185" s="260">
        <f t="shared" si="84"/>
        <v>-259208013</v>
      </c>
      <c r="H185" s="260">
        <f t="shared" si="84"/>
        <v>-196603582</v>
      </c>
      <c r="I185" s="260">
        <f t="shared" si="84"/>
        <v>-190423641</v>
      </c>
      <c r="J185" s="260">
        <f t="shared" si="84"/>
        <v>-184151958</v>
      </c>
      <c r="K185" s="260">
        <f t="shared" si="84"/>
        <v>-236708931</v>
      </c>
      <c r="L185" s="260">
        <f t="shared" si="84"/>
        <v>-286163625</v>
      </c>
      <c r="M185" s="260">
        <f t="shared" si="84"/>
        <v>-295027015</v>
      </c>
      <c r="N185" s="260">
        <f t="shared" si="84"/>
        <v>-222542605</v>
      </c>
      <c r="O185" s="260">
        <f t="shared" si="84"/>
        <v>-244439886</v>
      </c>
      <c r="P185" s="260">
        <f t="shared" si="84"/>
        <v>-322662301</v>
      </c>
      <c r="Q185" s="260">
        <f t="shared" si="84"/>
        <v>-2986673444</v>
      </c>
    </row>
    <row r="186" spans="2:17">
      <c r="D186" s="229" t="s">
        <v>487</v>
      </c>
      <c r="E186" s="260">
        <f>E6+E9+E12+E15+E18+E21+E24+E27+E30+E33</f>
        <v>179021144</v>
      </c>
      <c r="F186" s="260">
        <f t="shared" ref="F186:Q187" si="85">F6+F9+F12+F15+F18+F21+F24+F27+F30+F33</f>
        <v>190299537</v>
      </c>
      <c r="G186" s="260">
        <f t="shared" si="85"/>
        <v>160242666</v>
      </c>
      <c r="H186" s="260">
        <f t="shared" si="85"/>
        <v>152620093</v>
      </c>
      <c r="I186" s="260">
        <f t="shared" si="85"/>
        <v>148523071</v>
      </c>
      <c r="J186" s="260">
        <f t="shared" si="85"/>
        <v>152052386</v>
      </c>
      <c r="K186" s="260">
        <f t="shared" si="85"/>
        <v>202379031</v>
      </c>
      <c r="L186" s="260">
        <f t="shared" si="85"/>
        <v>200792419</v>
      </c>
      <c r="M186" s="260">
        <f t="shared" si="85"/>
        <v>162363830</v>
      </c>
      <c r="N186" s="260">
        <f t="shared" si="85"/>
        <v>175913057</v>
      </c>
      <c r="O186" s="260">
        <f t="shared" si="85"/>
        <v>203518545</v>
      </c>
      <c r="P186" s="260">
        <f t="shared" si="85"/>
        <v>228130531</v>
      </c>
      <c r="Q186" s="260">
        <f t="shared" si="85"/>
        <v>2155856310</v>
      </c>
    </row>
    <row r="187" spans="2:17">
      <c r="E187" s="260">
        <f>E7+E10+E13+E16+E19+E22+E25+E28+E31+E34</f>
        <v>-228130531</v>
      </c>
      <c r="F187" s="260">
        <f t="shared" si="85"/>
        <v>-179021144</v>
      </c>
      <c r="G187" s="260">
        <f t="shared" si="85"/>
        <v>-190299537</v>
      </c>
      <c r="H187" s="260">
        <f t="shared" si="85"/>
        <v>-160242666</v>
      </c>
      <c r="I187" s="260">
        <f t="shared" si="85"/>
        <v>-152620093</v>
      </c>
      <c r="J187" s="260">
        <f t="shared" si="85"/>
        <v>-148523071</v>
      </c>
      <c r="K187" s="260">
        <f t="shared" si="85"/>
        <v>-171455304</v>
      </c>
      <c r="L187" s="260">
        <f t="shared" si="85"/>
        <v>-202379031</v>
      </c>
      <c r="M187" s="260">
        <f t="shared" si="85"/>
        <v>-200792419</v>
      </c>
      <c r="N187" s="260">
        <f t="shared" si="85"/>
        <v>-162363830</v>
      </c>
      <c r="O187" s="260">
        <f t="shared" si="85"/>
        <v>-175913057</v>
      </c>
      <c r="P187" s="260">
        <f t="shared" si="85"/>
        <v>-203518545</v>
      </c>
      <c r="Q187" s="260">
        <f t="shared" si="85"/>
        <v>-2175259228</v>
      </c>
    </row>
    <row r="188" spans="2:17">
      <c r="E188" s="260"/>
      <c r="F188" s="260"/>
      <c r="G188" s="260"/>
      <c r="H188" s="260"/>
      <c r="I188" s="260"/>
      <c r="J188" s="260"/>
      <c r="K188" s="260"/>
      <c r="L188" s="260"/>
      <c r="M188" s="260"/>
      <c r="N188" s="260"/>
      <c r="O188" s="260"/>
      <c r="P188" s="260"/>
      <c r="Q188" s="260"/>
    </row>
    <row r="189" spans="2:17">
      <c r="D189" s="229" t="s">
        <v>39</v>
      </c>
      <c r="E189" s="260">
        <f>E184+E186</f>
        <v>394876841</v>
      </c>
      <c r="F189" s="260">
        <f t="shared" ref="F189:Q190" si="86">F184+F186</f>
        <v>449507550</v>
      </c>
      <c r="G189" s="260">
        <f t="shared" si="86"/>
        <v>356846248</v>
      </c>
      <c r="H189" s="260">
        <f t="shared" si="86"/>
        <v>343043734</v>
      </c>
      <c r="I189" s="260">
        <f t="shared" si="86"/>
        <v>332675029</v>
      </c>
      <c r="J189" s="260">
        <f t="shared" si="86"/>
        <v>349448380</v>
      </c>
      <c r="K189" s="260">
        <f t="shared" si="86"/>
        <v>488542656</v>
      </c>
      <c r="L189" s="260">
        <f t="shared" si="86"/>
        <v>495819434</v>
      </c>
      <c r="M189" s="260">
        <f t="shared" si="86"/>
        <v>384906435</v>
      </c>
      <c r="N189" s="260">
        <f t="shared" si="86"/>
        <v>420352943</v>
      </c>
      <c r="O189" s="260">
        <f t="shared" si="86"/>
        <v>526180846</v>
      </c>
      <c r="P189" s="260">
        <f t="shared" si="86"/>
        <v>561016721</v>
      </c>
      <c r="Q189" s="260">
        <f t="shared" si="86"/>
        <v>5103216817</v>
      </c>
    </row>
    <row r="190" spans="2:17">
      <c r="D190" s="229" t="s">
        <v>39</v>
      </c>
      <c r="E190" s="260">
        <f>E185+E187</f>
        <v>-561016721</v>
      </c>
      <c r="F190" s="260">
        <f t="shared" si="86"/>
        <v>-394876841</v>
      </c>
      <c r="G190" s="260">
        <f t="shared" si="86"/>
        <v>-449507550</v>
      </c>
      <c r="H190" s="260">
        <f t="shared" si="86"/>
        <v>-356846248</v>
      </c>
      <c r="I190" s="260">
        <f t="shared" si="86"/>
        <v>-343043734</v>
      </c>
      <c r="J190" s="260">
        <f t="shared" si="86"/>
        <v>-332675029</v>
      </c>
      <c r="K190" s="260">
        <f t="shared" si="86"/>
        <v>-408164235</v>
      </c>
      <c r="L190" s="260">
        <f t="shared" si="86"/>
        <v>-488542656</v>
      </c>
      <c r="M190" s="260">
        <f t="shared" si="86"/>
        <v>-495819434</v>
      </c>
      <c r="N190" s="260">
        <f t="shared" si="86"/>
        <v>-384906435</v>
      </c>
      <c r="O190" s="260">
        <f t="shared" si="86"/>
        <v>-420352943</v>
      </c>
      <c r="P190" s="260">
        <f t="shared" si="86"/>
        <v>-526180846</v>
      </c>
      <c r="Q190" s="260">
        <f t="shared" si="86"/>
        <v>-5161932672</v>
      </c>
    </row>
    <row r="192" spans="2:17">
      <c r="D192" s="229" t="s">
        <v>486</v>
      </c>
      <c r="E192" s="229">
        <v>215855697</v>
      </c>
      <c r="F192" s="229">
        <v>259208013</v>
      </c>
      <c r="G192" s="229">
        <v>196603582</v>
      </c>
      <c r="H192" s="229">
        <v>190423641</v>
      </c>
      <c r="I192" s="229">
        <v>184151958</v>
      </c>
      <c r="J192" s="229">
        <v>197395994</v>
      </c>
      <c r="K192" s="229">
        <v>286163625</v>
      </c>
      <c r="L192" s="229">
        <v>295027015</v>
      </c>
      <c r="M192" s="229">
        <v>222542605</v>
      </c>
      <c r="N192" s="229">
        <v>244439886</v>
      </c>
      <c r="O192" s="229">
        <v>322662301</v>
      </c>
      <c r="P192" s="229">
        <v>332886190</v>
      </c>
    </row>
    <row r="193" spans="4:16">
      <c r="E193" s="229">
        <v>-332886190</v>
      </c>
      <c r="F193" s="229">
        <v>-215855697</v>
      </c>
      <c r="G193" s="229">
        <v>-259208013</v>
      </c>
      <c r="H193" s="229">
        <v>-196603582</v>
      </c>
      <c r="I193" s="229">
        <v>-190423641</v>
      </c>
      <c r="J193" s="229">
        <v>-184151958</v>
      </c>
      <c r="K193" s="229">
        <v>-236708931</v>
      </c>
      <c r="L193" s="229">
        <v>-286163625</v>
      </c>
      <c r="M193" s="229">
        <v>-295027015</v>
      </c>
      <c r="N193" s="229">
        <v>-222542605</v>
      </c>
      <c r="O193" s="229">
        <v>-244439886</v>
      </c>
      <c r="P193" s="229">
        <v>-322662301</v>
      </c>
    </row>
    <row r="194" spans="4:16">
      <c r="D194" s="229" t="s">
        <v>487</v>
      </c>
      <c r="E194" s="229">
        <v>172156715</v>
      </c>
      <c r="F194" s="229">
        <v>190299537</v>
      </c>
      <c r="G194" s="229">
        <v>160242666</v>
      </c>
      <c r="H194" s="229">
        <v>152620093</v>
      </c>
      <c r="I194" s="229">
        <v>148523071</v>
      </c>
      <c r="J194" s="229">
        <v>152052386</v>
      </c>
      <c r="K194" s="229">
        <v>202379031</v>
      </c>
      <c r="L194" s="229">
        <v>200792419</v>
      </c>
      <c r="M194" s="229">
        <v>162363830</v>
      </c>
      <c r="N194" s="229">
        <v>175913057</v>
      </c>
      <c r="O194" s="229">
        <v>203518545</v>
      </c>
      <c r="P194" s="229">
        <v>228130531</v>
      </c>
    </row>
    <row r="195" spans="4:16">
      <c r="E195" s="229">
        <v>-228130531</v>
      </c>
      <c r="F195" s="229">
        <v>-172156715</v>
      </c>
      <c r="G195" s="229">
        <v>-190299537</v>
      </c>
      <c r="H195" s="229">
        <v>-160242666</v>
      </c>
      <c r="I195" s="229">
        <v>-152620093</v>
      </c>
      <c r="J195" s="229">
        <v>-148523071</v>
      </c>
      <c r="K195" s="229">
        <v>-171455304</v>
      </c>
      <c r="L195" s="229">
        <v>-202379031</v>
      </c>
      <c r="M195" s="229">
        <v>-200792419</v>
      </c>
      <c r="N195" s="229">
        <v>-162363830</v>
      </c>
      <c r="O195" s="229">
        <v>-175913057</v>
      </c>
      <c r="P195" s="229">
        <v>-203518545</v>
      </c>
    </row>
    <row r="197" spans="4:16">
      <c r="D197" s="229" t="s">
        <v>39</v>
      </c>
      <c r="E197" s="229">
        <v>388012412</v>
      </c>
      <c r="F197" s="229">
        <v>449507550</v>
      </c>
      <c r="G197" s="229">
        <v>356846248</v>
      </c>
      <c r="H197" s="229">
        <v>343043734</v>
      </c>
      <c r="I197" s="229">
        <v>332675029</v>
      </c>
      <c r="J197" s="229">
        <v>349448380</v>
      </c>
      <c r="K197" s="229">
        <v>488542656</v>
      </c>
      <c r="L197" s="229">
        <v>495819434</v>
      </c>
      <c r="M197" s="229">
        <v>384906435</v>
      </c>
      <c r="N197" s="229">
        <v>420352943</v>
      </c>
      <c r="O197" s="229">
        <v>526180846</v>
      </c>
      <c r="P197" s="229">
        <v>561016721</v>
      </c>
    </row>
    <row r="198" spans="4:16">
      <c r="D198" s="229" t="s">
        <v>39</v>
      </c>
      <c r="E198" s="229">
        <v>-561016721</v>
      </c>
      <c r="F198" s="229">
        <v>-388012412</v>
      </c>
      <c r="G198" s="229">
        <v>-449507550</v>
      </c>
      <c r="H198" s="229">
        <v>-356846248</v>
      </c>
      <c r="I198" s="229">
        <v>-343043734</v>
      </c>
      <c r="J198" s="229">
        <v>-332675029</v>
      </c>
      <c r="K198" s="229">
        <v>-408164235</v>
      </c>
      <c r="L198" s="229">
        <v>-488542656</v>
      </c>
      <c r="M198" s="229">
        <v>-495819434</v>
      </c>
      <c r="N198" s="229">
        <v>-384906435</v>
      </c>
      <c r="O198" s="229">
        <v>-420352943</v>
      </c>
      <c r="P198" s="229">
        <v>-526180846</v>
      </c>
    </row>
  </sheetData>
  <mergeCells count="67">
    <mergeCell ref="B132:D132"/>
    <mergeCell ref="A133:D133"/>
    <mergeCell ref="A134:D134"/>
    <mergeCell ref="E137:K137"/>
    <mergeCell ref="L137:Q137"/>
    <mergeCell ref="L134:Q134"/>
    <mergeCell ref="A135:D135"/>
    <mergeCell ref="E135:K135"/>
    <mergeCell ref="L135:Q135"/>
    <mergeCell ref="A136:D136"/>
    <mergeCell ref="E136:K136"/>
    <mergeCell ref="L136:Q136"/>
    <mergeCell ref="E134:K134"/>
    <mergeCell ref="C103:C105"/>
    <mergeCell ref="C106:C108"/>
    <mergeCell ref="C109:D109"/>
    <mergeCell ref="B110:B131"/>
    <mergeCell ref="C110:C112"/>
    <mergeCell ref="C113:C115"/>
    <mergeCell ref="C116:C118"/>
    <mergeCell ref="C119:C121"/>
    <mergeCell ref="C122:C124"/>
    <mergeCell ref="C125:C127"/>
    <mergeCell ref="C128:C130"/>
    <mergeCell ref="C131:D131"/>
    <mergeCell ref="C100:C102"/>
    <mergeCell ref="B68:D68"/>
    <mergeCell ref="A69:A132"/>
    <mergeCell ref="B69:B81"/>
    <mergeCell ref="C69:C71"/>
    <mergeCell ref="C72:C74"/>
    <mergeCell ref="C75:C77"/>
    <mergeCell ref="C78:C80"/>
    <mergeCell ref="C81:D81"/>
    <mergeCell ref="B82:B109"/>
    <mergeCell ref="C82:C84"/>
    <mergeCell ref="C85:C87"/>
    <mergeCell ref="C88:C90"/>
    <mergeCell ref="C91:C93"/>
    <mergeCell ref="C94:C96"/>
    <mergeCell ref="C97:C99"/>
    <mergeCell ref="C67:D67"/>
    <mergeCell ref="C27:C29"/>
    <mergeCell ref="C30:C32"/>
    <mergeCell ref="C33:C35"/>
    <mergeCell ref="C36:D36"/>
    <mergeCell ref="C52:C54"/>
    <mergeCell ref="C55:C57"/>
    <mergeCell ref="C58:C60"/>
    <mergeCell ref="C61:C63"/>
    <mergeCell ref="C64:C66"/>
    <mergeCell ref="A4:D4"/>
    <mergeCell ref="A6:A68"/>
    <mergeCell ref="B6:B36"/>
    <mergeCell ref="C6:C8"/>
    <mergeCell ref="C9:C11"/>
    <mergeCell ref="C12:C14"/>
    <mergeCell ref="C15:C17"/>
    <mergeCell ref="C18:C20"/>
    <mergeCell ref="C21:C23"/>
    <mergeCell ref="C24:C26"/>
    <mergeCell ref="B37:B67"/>
    <mergeCell ref="C37:C39"/>
    <mergeCell ref="C40:C42"/>
    <mergeCell ref="C43:C45"/>
    <mergeCell ref="C46:C48"/>
    <mergeCell ref="C49:C51"/>
  </mergeCells>
  <pageMargins left="0.51" right="0.53" top="0.57999999999999996" bottom="0.73" header="0.5" footer="0.48"/>
  <pageSetup scale="19" orientation="landscape" r:id="rId1"/>
  <headerFooter>
    <oddFooter>&amp;C&amp;F / &amp;A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4A867-25C8-4E83-A387-A561D6FE31C7}">
  <sheetPr>
    <tabColor rgb="FF92D050"/>
  </sheetPr>
  <dimension ref="A10:X190"/>
  <sheetViews>
    <sheetView workbookViewId="0"/>
  </sheetViews>
  <sheetFormatPr defaultColWidth="8.85546875" defaultRowHeight="12.75" customHeight="1"/>
  <cols>
    <col min="1" max="1" width="17.140625" bestFit="1" customWidth="1"/>
    <col min="2" max="2" width="3.42578125" bestFit="1" customWidth="1"/>
    <col min="3" max="3" width="11.7109375" bestFit="1" customWidth="1"/>
    <col min="4" max="15" width="11.28515625" bestFit="1" customWidth="1"/>
    <col min="16" max="16" width="12.85546875" bestFit="1" customWidth="1"/>
    <col min="17" max="17" width="12.140625" bestFit="1" customWidth="1"/>
  </cols>
  <sheetData>
    <row r="10" spans="1:17" ht="21" customHeight="1">
      <c r="H10" s="445" t="s">
        <v>561</v>
      </c>
      <c r="L10" s="251" t="s">
        <v>343</v>
      </c>
    </row>
    <row r="11" spans="1:17" ht="15">
      <c r="L11" s="252" t="s">
        <v>344</v>
      </c>
    </row>
    <row r="12" spans="1:17" ht="12.75" customHeight="1" thickBot="1"/>
    <row r="13" spans="1:17" ht="15.75" thickBot="1">
      <c r="A13" s="446" t="s">
        <v>562</v>
      </c>
      <c r="D13" s="230" t="s">
        <v>563</v>
      </c>
      <c r="E13" s="230" t="s">
        <v>564</v>
      </c>
      <c r="F13" s="230" t="s">
        <v>565</v>
      </c>
      <c r="G13" s="230" t="s">
        <v>566</v>
      </c>
      <c r="H13" s="230" t="s">
        <v>567</v>
      </c>
      <c r="I13" s="230" t="s">
        <v>568</v>
      </c>
      <c r="J13" s="230" t="s">
        <v>569</v>
      </c>
      <c r="K13" s="230" t="s">
        <v>570</v>
      </c>
      <c r="L13" s="230" t="s">
        <v>571</v>
      </c>
      <c r="M13" s="230" t="s">
        <v>572</v>
      </c>
      <c r="N13" s="230" t="s">
        <v>573</v>
      </c>
      <c r="O13" s="230" t="s">
        <v>574</v>
      </c>
      <c r="P13" s="231" t="s">
        <v>39</v>
      </c>
      <c r="Q13" s="230" t="s">
        <v>91</v>
      </c>
    </row>
    <row r="14" spans="1:17" ht="15.75" thickBot="1">
      <c r="A14" s="447" t="s">
        <v>346</v>
      </c>
      <c r="B14" s="448"/>
      <c r="C14" s="230" t="s">
        <v>449</v>
      </c>
      <c r="D14" s="232"/>
      <c r="E14" s="232"/>
      <c r="F14" s="232"/>
      <c r="G14" s="232"/>
      <c r="H14" s="232"/>
      <c r="I14" s="232"/>
      <c r="J14" s="232"/>
      <c r="K14" s="232"/>
      <c r="L14" s="232"/>
      <c r="M14" s="232"/>
      <c r="N14" s="232"/>
      <c r="O14" s="232"/>
      <c r="P14" s="233"/>
      <c r="Q14" s="232"/>
    </row>
    <row r="15" spans="1:17" ht="15.75" thickBot="1">
      <c r="A15" s="449" t="s">
        <v>349</v>
      </c>
      <c r="B15" s="449" t="s">
        <v>350</v>
      </c>
      <c r="C15" s="234" t="s">
        <v>575</v>
      </c>
      <c r="D15" s="237">
        <v>0</v>
      </c>
      <c r="E15" s="237">
        <v>0</v>
      </c>
      <c r="F15" s="237">
        <v>0</v>
      </c>
      <c r="G15" s="237">
        <v>0</v>
      </c>
      <c r="H15" s="237">
        <v>0</v>
      </c>
      <c r="I15" s="237">
        <v>0</v>
      </c>
      <c r="J15" s="237">
        <v>0</v>
      </c>
      <c r="K15" s="237">
        <v>0</v>
      </c>
      <c r="L15" s="237">
        <v>0</v>
      </c>
      <c r="M15" s="237">
        <v>0</v>
      </c>
      <c r="N15" s="237">
        <v>0</v>
      </c>
      <c r="O15" s="237">
        <v>0</v>
      </c>
      <c r="P15" s="238">
        <v>0</v>
      </c>
      <c r="Q15" s="237">
        <v>0</v>
      </c>
    </row>
    <row r="16" spans="1:17" ht="15.75" thickBot="1">
      <c r="A16" s="450"/>
      <c r="B16" s="450"/>
      <c r="C16" s="234" t="s">
        <v>351</v>
      </c>
      <c r="D16" s="237">
        <v>117030</v>
      </c>
      <c r="E16" s="237">
        <v>107925</v>
      </c>
      <c r="F16" s="237">
        <v>126063</v>
      </c>
      <c r="G16" s="237">
        <v>111574</v>
      </c>
      <c r="H16" s="237">
        <v>122793</v>
      </c>
      <c r="I16" s="237">
        <v>117433</v>
      </c>
      <c r="J16" s="237">
        <v>115699</v>
      </c>
      <c r="K16" s="237">
        <v>115860</v>
      </c>
      <c r="L16" s="237">
        <v>116511</v>
      </c>
      <c r="M16" s="237">
        <v>116379</v>
      </c>
      <c r="N16" s="237">
        <v>116439</v>
      </c>
      <c r="O16" s="237">
        <v>116932</v>
      </c>
      <c r="P16" s="238">
        <v>1400638</v>
      </c>
      <c r="Q16" s="235">
        <v>140.88090927378801</v>
      </c>
    </row>
    <row r="17" spans="1:17" ht="15.75" thickBot="1">
      <c r="A17" s="450"/>
      <c r="B17" s="450"/>
      <c r="C17" s="234" t="s">
        <v>452</v>
      </c>
      <c r="D17" s="237">
        <v>-3</v>
      </c>
      <c r="E17" s="237">
        <v>9000</v>
      </c>
      <c r="F17" s="237">
        <v>-8766</v>
      </c>
      <c r="G17" s="237">
        <v>5553</v>
      </c>
      <c r="H17" s="237">
        <v>-4967</v>
      </c>
      <c r="I17" s="237">
        <v>-96</v>
      </c>
      <c r="J17" s="237">
        <v>0</v>
      </c>
      <c r="K17" s="237">
        <v>0</v>
      </c>
      <c r="L17" s="237">
        <v>0</v>
      </c>
      <c r="M17" s="237">
        <v>0</v>
      </c>
      <c r="N17" s="237">
        <v>190</v>
      </c>
      <c r="O17" s="237">
        <v>-183</v>
      </c>
      <c r="P17" s="238">
        <v>728</v>
      </c>
      <c r="Q17" s="235">
        <v>30.333333333333002</v>
      </c>
    </row>
    <row r="18" spans="1:17" ht="15.75" thickBot="1">
      <c r="A18" s="450"/>
      <c r="B18" s="450"/>
      <c r="C18" s="234" t="s">
        <v>352</v>
      </c>
      <c r="D18" s="237">
        <v>17603</v>
      </c>
      <c r="E18" s="237">
        <v>15257</v>
      </c>
      <c r="F18" s="237">
        <v>20061</v>
      </c>
      <c r="G18" s="237">
        <v>16346</v>
      </c>
      <c r="H18" s="237">
        <v>19016</v>
      </c>
      <c r="I18" s="237">
        <v>17817</v>
      </c>
      <c r="J18" s="237">
        <v>17284</v>
      </c>
      <c r="K18" s="237">
        <v>17454</v>
      </c>
      <c r="L18" s="237">
        <v>17409</v>
      </c>
      <c r="M18" s="237">
        <v>17442</v>
      </c>
      <c r="N18" s="237">
        <v>17320</v>
      </c>
      <c r="O18" s="237">
        <v>17782</v>
      </c>
      <c r="P18" s="238">
        <v>210791</v>
      </c>
      <c r="Q18" s="235">
        <v>11.867526179484001</v>
      </c>
    </row>
    <row r="19" spans="1:17" ht="15.75" thickBot="1">
      <c r="A19" s="450"/>
      <c r="B19" s="450"/>
      <c r="C19" s="234" t="s">
        <v>353</v>
      </c>
      <c r="D19" s="237">
        <v>6532</v>
      </c>
      <c r="E19" s="237">
        <v>6010</v>
      </c>
      <c r="F19" s="237">
        <v>7119</v>
      </c>
      <c r="G19" s="237">
        <v>6219</v>
      </c>
      <c r="H19" s="237">
        <v>6957</v>
      </c>
      <c r="I19" s="237">
        <v>6660</v>
      </c>
      <c r="J19" s="237">
        <v>6393</v>
      </c>
      <c r="K19" s="237">
        <v>6448</v>
      </c>
      <c r="L19" s="237">
        <v>6462</v>
      </c>
      <c r="M19" s="237">
        <v>6476</v>
      </c>
      <c r="N19" s="237">
        <v>6478</v>
      </c>
      <c r="O19" s="237">
        <v>6543</v>
      </c>
      <c r="P19" s="238">
        <v>78297</v>
      </c>
      <c r="Q19" s="235">
        <v>7.8690452261299999</v>
      </c>
    </row>
    <row r="20" spans="1:17" ht="15.75" thickBot="1">
      <c r="A20" s="450"/>
      <c r="B20" s="450"/>
      <c r="C20" s="234" t="s">
        <v>354</v>
      </c>
      <c r="D20" s="237">
        <v>703</v>
      </c>
      <c r="E20" s="237">
        <v>611</v>
      </c>
      <c r="F20" s="237">
        <v>795</v>
      </c>
      <c r="G20" s="237">
        <v>647</v>
      </c>
      <c r="H20" s="237">
        <v>726</v>
      </c>
      <c r="I20" s="237">
        <v>680</v>
      </c>
      <c r="J20" s="237">
        <v>755</v>
      </c>
      <c r="K20" s="237">
        <v>726</v>
      </c>
      <c r="L20" s="237">
        <v>731</v>
      </c>
      <c r="M20" s="237">
        <v>724</v>
      </c>
      <c r="N20" s="237">
        <v>714</v>
      </c>
      <c r="O20" s="237">
        <v>715</v>
      </c>
      <c r="P20" s="238">
        <v>8527</v>
      </c>
      <c r="Q20" s="235">
        <v>0.86832993889999999</v>
      </c>
    </row>
    <row r="21" spans="1:17" ht="15.75" thickBot="1">
      <c r="A21" s="450"/>
      <c r="B21" s="450"/>
      <c r="C21" s="234" t="s">
        <v>355</v>
      </c>
      <c r="D21" s="237">
        <v>18</v>
      </c>
      <c r="E21" s="237">
        <v>17</v>
      </c>
      <c r="F21" s="237">
        <v>18</v>
      </c>
      <c r="G21" s="237">
        <v>18</v>
      </c>
      <c r="H21" s="237">
        <v>18</v>
      </c>
      <c r="I21" s="237">
        <v>18</v>
      </c>
      <c r="J21" s="237">
        <v>18</v>
      </c>
      <c r="K21" s="237">
        <v>18</v>
      </c>
      <c r="L21" s="237">
        <v>18</v>
      </c>
      <c r="M21" s="237">
        <v>18</v>
      </c>
      <c r="N21" s="237">
        <v>18</v>
      </c>
      <c r="O21" s="237">
        <v>18</v>
      </c>
      <c r="P21" s="238">
        <v>215</v>
      </c>
      <c r="Q21" s="235">
        <v>0.29986052998599999</v>
      </c>
    </row>
    <row r="22" spans="1:17" ht="15.75" thickBot="1">
      <c r="A22" s="450"/>
      <c r="B22" s="450"/>
      <c r="C22" s="234" t="s">
        <v>356</v>
      </c>
      <c r="D22" s="237">
        <v>20</v>
      </c>
      <c r="E22" s="237">
        <v>2</v>
      </c>
      <c r="F22" s="237">
        <v>11</v>
      </c>
      <c r="G22" s="237">
        <v>11</v>
      </c>
      <c r="H22" s="237">
        <v>11</v>
      </c>
      <c r="I22" s="237">
        <v>11</v>
      </c>
      <c r="J22" s="237">
        <v>11</v>
      </c>
      <c r="K22" s="237">
        <v>11</v>
      </c>
      <c r="L22" s="237">
        <v>11</v>
      </c>
      <c r="M22" s="237">
        <v>11</v>
      </c>
      <c r="N22" s="237">
        <v>11</v>
      </c>
      <c r="O22" s="237">
        <v>11</v>
      </c>
      <c r="P22" s="238">
        <v>132</v>
      </c>
      <c r="Q22" s="235">
        <v>0.10775510203999999</v>
      </c>
    </row>
    <row r="23" spans="1:17" ht="15.75" thickBot="1">
      <c r="A23" s="450"/>
      <c r="B23" s="450"/>
      <c r="C23" s="234" t="s">
        <v>357</v>
      </c>
      <c r="D23" s="237">
        <v>792</v>
      </c>
      <c r="E23" s="237">
        <v>711</v>
      </c>
      <c r="F23" s="237">
        <v>878</v>
      </c>
      <c r="G23" s="237">
        <v>726</v>
      </c>
      <c r="H23" s="237">
        <v>857</v>
      </c>
      <c r="I23" s="237">
        <v>813</v>
      </c>
      <c r="J23" s="237">
        <v>794</v>
      </c>
      <c r="K23" s="237">
        <v>812</v>
      </c>
      <c r="L23" s="237">
        <v>798</v>
      </c>
      <c r="M23" s="237">
        <v>799</v>
      </c>
      <c r="N23" s="237">
        <v>761</v>
      </c>
      <c r="O23" s="237">
        <v>822</v>
      </c>
      <c r="P23" s="238">
        <v>9563</v>
      </c>
      <c r="Q23" s="235">
        <v>0.802736506337</v>
      </c>
    </row>
    <row r="24" spans="1:17" ht="15.75" thickBot="1">
      <c r="A24" s="450"/>
      <c r="B24" s="450"/>
      <c r="C24" s="234" t="s">
        <v>358</v>
      </c>
      <c r="D24" s="237">
        <v>729</v>
      </c>
      <c r="E24" s="237">
        <v>662</v>
      </c>
      <c r="F24" s="237">
        <v>793</v>
      </c>
      <c r="G24" s="237">
        <v>667</v>
      </c>
      <c r="H24" s="237">
        <v>766</v>
      </c>
      <c r="I24" s="237">
        <v>754</v>
      </c>
      <c r="J24" s="237">
        <v>726</v>
      </c>
      <c r="K24" s="237">
        <v>745</v>
      </c>
      <c r="L24" s="237">
        <v>732</v>
      </c>
      <c r="M24" s="237">
        <v>738</v>
      </c>
      <c r="N24" s="237">
        <v>731</v>
      </c>
      <c r="O24" s="237">
        <v>734</v>
      </c>
      <c r="P24" s="238">
        <v>8777</v>
      </c>
      <c r="Q24" s="235">
        <v>1.7484063745009999</v>
      </c>
    </row>
    <row r="25" spans="1:17" ht="15.75" thickBot="1">
      <c r="A25" s="450"/>
      <c r="B25" s="450"/>
      <c r="C25" s="234" t="s">
        <v>359</v>
      </c>
      <c r="D25" s="237">
        <v>2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2</v>
      </c>
      <c r="K25" s="237">
        <v>2</v>
      </c>
      <c r="L25" s="237">
        <v>2</v>
      </c>
      <c r="M25" s="237">
        <v>2</v>
      </c>
      <c r="N25" s="237">
        <v>2</v>
      </c>
      <c r="O25" s="237">
        <v>2</v>
      </c>
      <c r="P25" s="238">
        <v>14</v>
      </c>
      <c r="Q25" s="235">
        <v>7.2916666665999996E-2</v>
      </c>
    </row>
    <row r="26" spans="1:17" ht="15.75" thickBot="1">
      <c r="A26" s="450"/>
      <c r="B26" s="450"/>
      <c r="C26" s="234" t="s">
        <v>360</v>
      </c>
      <c r="D26" s="237">
        <v>156</v>
      </c>
      <c r="E26" s="237">
        <v>97</v>
      </c>
      <c r="F26" s="237">
        <v>215</v>
      </c>
      <c r="G26" s="237">
        <v>134</v>
      </c>
      <c r="H26" s="237">
        <v>182</v>
      </c>
      <c r="I26" s="237">
        <v>159</v>
      </c>
      <c r="J26" s="237">
        <v>157</v>
      </c>
      <c r="K26" s="237">
        <v>152</v>
      </c>
      <c r="L26" s="237">
        <v>156</v>
      </c>
      <c r="M26" s="237">
        <v>156</v>
      </c>
      <c r="N26" s="237">
        <v>138</v>
      </c>
      <c r="O26" s="237">
        <v>174</v>
      </c>
      <c r="P26" s="238">
        <v>1876</v>
      </c>
      <c r="Q26" s="235">
        <v>0.33692528735600002</v>
      </c>
    </row>
    <row r="27" spans="1:17" ht="15.75" thickBot="1">
      <c r="A27" s="450"/>
      <c r="B27" s="450"/>
      <c r="C27" s="234" t="s">
        <v>361</v>
      </c>
      <c r="D27" s="237">
        <v>13</v>
      </c>
      <c r="E27" s="237">
        <v>8</v>
      </c>
      <c r="F27" s="237">
        <v>18</v>
      </c>
      <c r="G27" s="237">
        <v>11</v>
      </c>
      <c r="H27" s="237">
        <v>15</v>
      </c>
      <c r="I27" s="237">
        <v>13</v>
      </c>
      <c r="J27" s="237">
        <v>13</v>
      </c>
      <c r="K27" s="237">
        <v>13</v>
      </c>
      <c r="L27" s="237">
        <v>13</v>
      </c>
      <c r="M27" s="237">
        <v>13</v>
      </c>
      <c r="N27" s="237">
        <v>11</v>
      </c>
      <c r="O27" s="237">
        <v>15</v>
      </c>
      <c r="P27" s="238">
        <v>156</v>
      </c>
      <c r="Q27" s="235">
        <v>0.16250000000000001</v>
      </c>
    </row>
    <row r="28" spans="1:17" ht="15.75" thickBot="1">
      <c r="A28" s="450"/>
      <c r="B28" s="450"/>
      <c r="C28" s="234" t="s">
        <v>362</v>
      </c>
      <c r="D28" s="237">
        <v>4</v>
      </c>
      <c r="E28" s="237">
        <v>4</v>
      </c>
      <c r="F28" s="237">
        <v>4</v>
      </c>
      <c r="G28" s="237">
        <v>4</v>
      </c>
      <c r="H28" s="237">
        <v>4</v>
      </c>
      <c r="I28" s="237">
        <v>4</v>
      </c>
      <c r="J28" s="237">
        <v>5</v>
      </c>
      <c r="K28" s="237">
        <v>5</v>
      </c>
      <c r="L28" s="237">
        <v>5</v>
      </c>
      <c r="M28" s="237">
        <v>5</v>
      </c>
      <c r="N28" s="237">
        <v>2</v>
      </c>
      <c r="O28" s="237">
        <v>4</v>
      </c>
      <c r="P28" s="238">
        <v>50</v>
      </c>
      <c r="Q28" s="235">
        <v>0.208333333333</v>
      </c>
    </row>
    <row r="29" spans="1:17" ht="15.75" thickBot="1">
      <c r="A29" s="450"/>
      <c r="B29" s="450"/>
      <c r="C29" s="234" t="s">
        <v>363</v>
      </c>
      <c r="D29" s="237">
        <v>14</v>
      </c>
      <c r="E29" s="237">
        <v>12</v>
      </c>
      <c r="F29" s="237">
        <v>16</v>
      </c>
      <c r="G29" s="237">
        <v>12</v>
      </c>
      <c r="H29" s="237">
        <v>16</v>
      </c>
      <c r="I29" s="237">
        <v>14</v>
      </c>
      <c r="J29" s="237">
        <v>13</v>
      </c>
      <c r="K29" s="237">
        <v>13</v>
      </c>
      <c r="L29" s="237">
        <v>13</v>
      </c>
      <c r="M29" s="237">
        <v>13</v>
      </c>
      <c r="N29" s="237">
        <v>15</v>
      </c>
      <c r="O29" s="237">
        <v>15</v>
      </c>
      <c r="P29" s="238">
        <v>166</v>
      </c>
      <c r="Q29" s="235">
        <v>0.172916666666</v>
      </c>
    </row>
    <row r="30" spans="1:17" ht="15.75" thickBot="1">
      <c r="A30" s="450"/>
      <c r="B30" s="450"/>
      <c r="C30" s="234" t="s">
        <v>364</v>
      </c>
      <c r="D30" s="237">
        <v>0</v>
      </c>
      <c r="E30" s="237">
        <v>0</v>
      </c>
      <c r="F30" s="237">
        <v>0</v>
      </c>
      <c r="G30" s="237">
        <v>0</v>
      </c>
      <c r="H30" s="237">
        <v>0</v>
      </c>
      <c r="I30" s="237">
        <v>0</v>
      </c>
      <c r="J30" s="237">
        <v>0</v>
      </c>
      <c r="K30" s="237">
        <v>0</v>
      </c>
      <c r="L30" s="237">
        <v>0</v>
      </c>
      <c r="M30" s="237">
        <v>0</v>
      </c>
      <c r="N30" s="237">
        <v>0</v>
      </c>
      <c r="O30" s="237">
        <v>0</v>
      </c>
      <c r="P30" s="238">
        <v>0</v>
      </c>
      <c r="Q30" s="237">
        <v>0</v>
      </c>
    </row>
    <row r="31" spans="1:17" ht="15.75" thickBot="1">
      <c r="A31" s="450"/>
      <c r="B31" s="450"/>
      <c r="C31" s="234" t="s">
        <v>365</v>
      </c>
      <c r="D31" s="237">
        <v>0</v>
      </c>
      <c r="E31" s="237">
        <v>0</v>
      </c>
      <c r="F31" s="237">
        <v>0</v>
      </c>
      <c r="G31" s="237">
        <v>0</v>
      </c>
      <c r="H31" s="237">
        <v>0</v>
      </c>
      <c r="I31" s="237">
        <v>0</v>
      </c>
      <c r="J31" s="237">
        <v>0</v>
      </c>
      <c r="K31" s="237">
        <v>0</v>
      </c>
      <c r="L31" s="237">
        <v>0</v>
      </c>
      <c r="M31" s="237">
        <v>0</v>
      </c>
      <c r="N31" s="237">
        <v>0</v>
      </c>
      <c r="O31" s="237">
        <v>0</v>
      </c>
      <c r="P31" s="238">
        <v>0</v>
      </c>
      <c r="Q31" s="237">
        <v>0</v>
      </c>
    </row>
    <row r="32" spans="1:17" ht="15.75" thickBot="1">
      <c r="A32" s="450"/>
      <c r="B32" s="450"/>
      <c r="C32" s="234" t="s">
        <v>366</v>
      </c>
      <c r="D32" s="237">
        <v>0</v>
      </c>
      <c r="E32" s="237">
        <v>0</v>
      </c>
      <c r="F32" s="237">
        <v>0</v>
      </c>
      <c r="G32" s="237">
        <v>0</v>
      </c>
      <c r="H32" s="237">
        <v>0</v>
      </c>
      <c r="I32" s="237">
        <v>0</v>
      </c>
      <c r="J32" s="237">
        <v>0</v>
      </c>
      <c r="K32" s="237">
        <v>0</v>
      </c>
      <c r="L32" s="237">
        <v>0</v>
      </c>
      <c r="M32" s="237">
        <v>0</v>
      </c>
      <c r="N32" s="237">
        <v>0</v>
      </c>
      <c r="O32" s="237">
        <v>0</v>
      </c>
      <c r="P32" s="238">
        <v>0</v>
      </c>
      <c r="Q32" s="237">
        <v>0</v>
      </c>
    </row>
    <row r="33" spans="1:17" ht="15.75" thickBot="1">
      <c r="A33" s="450"/>
      <c r="B33" s="450"/>
      <c r="C33" s="234" t="s">
        <v>367</v>
      </c>
      <c r="D33" s="237">
        <v>0</v>
      </c>
      <c r="E33" s="237">
        <v>0</v>
      </c>
      <c r="F33" s="237">
        <v>0</v>
      </c>
      <c r="G33" s="237">
        <v>0</v>
      </c>
      <c r="H33" s="237">
        <v>0</v>
      </c>
      <c r="I33" s="237">
        <v>0</v>
      </c>
      <c r="J33" s="237">
        <v>0</v>
      </c>
      <c r="K33" s="237">
        <v>0</v>
      </c>
      <c r="L33" s="237">
        <v>0</v>
      </c>
      <c r="M33" s="237">
        <v>0</v>
      </c>
      <c r="N33" s="237">
        <v>0</v>
      </c>
      <c r="O33" s="237">
        <v>0</v>
      </c>
      <c r="P33" s="238">
        <v>0</v>
      </c>
      <c r="Q33" s="237">
        <v>0</v>
      </c>
    </row>
    <row r="34" spans="1:17" ht="15.75" thickBot="1">
      <c r="A34" s="450"/>
      <c r="B34" s="450"/>
      <c r="C34" s="234" t="s">
        <v>368</v>
      </c>
      <c r="D34" s="237">
        <v>0</v>
      </c>
      <c r="E34" s="237">
        <v>0</v>
      </c>
      <c r="F34" s="237">
        <v>0</v>
      </c>
      <c r="G34" s="237">
        <v>0</v>
      </c>
      <c r="H34" s="237">
        <v>0</v>
      </c>
      <c r="I34" s="237">
        <v>0</v>
      </c>
      <c r="J34" s="237">
        <v>0</v>
      </c>
      <c r="K34" s="237">
        <v>0</v>
      </c>
      <c r="L34" s="237">
        <v>0</v>
      </c>
      <c r="M34" s="237">
        <v>0</v>
      </c>
      <c r="N34" s="237">
        <v>0</v>
      </c>
      <c r="O34" s="237">
        <v>0</v>
      </c>
      <c r="P34" s="238">
        <v>0</v>
      </c>
      <c r="Q34" s="237">
        <v>0</v>
      </c>
    </row>
    <row r="35" spans="1:17" ht="15.75" thickBot="1">
      <c r="A35" s="450"/>
      <c r="B35" s="450"/>
      <c r="C35" s="234" t="s">
        <v>576</v>
      </c>
      <c r="D35" s="237">
        <v>0</v>
      </c>
      <c r="E35" s="237">
        <v>0</v>
      </c>
      <c r="F35" s="237">
        <v>0</v>
      </c>
      <c r="G35" s="237">
        <v>0</v>
      </c>
      <c r="H35" s="237">
        <v>0</v>
      </c>
      <c r="I35" s="237">
        <v>0</v>
      </c>
      <c r="J35" s="237">
        <v>0</v>
      </c>
      <c r="K35" s="237">
        <v>0</v>
      </c>
      <c r="L35" s="237">
        <v>0</v>
      </c>
      <c r="M35" s="237">
        <v>0</v>
      </c>
      <c r="N35" s="237">
        <v>0</v>
      </c>
      <c r="O35" s="237">
        <v>0</v>
      </c>
      <c r="P35" s="238">
        <v>0</v>
      </c>
      <c r="Q35" s="237">
        <v>0</v>
      </c>
    </row>
    <row r="36" spans="1:17" ht="15.75" thickBot="1">
      <c r="A36" s="450"/>
      <c r="B36" s="450"/>
      <c r="C36" s="234" t="s">
        <v>577</v>
      </c>
      <c r="D36" s="237">
        <v>0</v>
      </c>
      <c r="E36" s="237">
        <v>0</v>
      </c>
      <c r="F36" s="237">
        <v>0</v>
      </c>
      <c r="G36" s="237">
        <v>0</v>
      </c>
      <c r="H36" s="237">
        <v>0</v>
      </c>
      <c r="I36" s="237">
        <v>0</v>
      </c>
      <c r="J36" s="237">
        <v>0</v>
      </c>
      <c r="K36" s="237">
        <v>0</v>
      </c>
      <c r="L36" s="237">
        <v>0</v>
      </c>
      <c r="M36" s="237">
        <v>0</v>
      </c>
      <c r="N36" s="237">
        <v>0</v>
      </c>
      <c r="O36" s="237">
        <v>0</v>
      </c>
      <c r="P36" s="238">
        <v>0</v>
      </c>
      <c r="Q36" s="237">
        <v>0</v>
      </c>
    </row>
    <row r="37" spans="1:17" ht="15.75" thickBot="1">
      <c r="A37" s="450"/>
      <c r="B37" s="450"/>
      <c r="C37" s="234" t="s">
        <v>369</v>
      </c>
      <c r="D37" s="237">
        <v>0</v>
      </c>
      <c r="E37" s="237">
        <v>0</v>
      </c>
      <c r="F37" s="237">
        <v>0</v>
      </c>
      <c r="G37" s="237">
        <v>0</v>
      </c>
      <c r="H37" s="237">
        <v>0</v>
      </c>
      <c r="I37" s="237">
        <v>0</v>
      </c>
      <c r="J37" s="237">
        <v>0</v>
      </c>
      <c r="K37" s="237">
        <v>0</v>
      </c>
      <c r="L37" s="237">
        <v>0</v>
      </c>
      <c r="M37" s="237">
        <v>0</v>
      </c>
      <c r="N37" s="237">
        <v>0</v>
      </c>
      <c r="O37" s="237">
        <v>0</v>
      </c>
      <c r="P37" s="238">
        <v>0</v>
      </c>
      <c r="Q37" s="237">
        <v>0</v>
      </c>
    </row>
    <row r="38" spans="1:17" ht="15.75" thickBot="1">
      <c r="A38" s="450"/>
      <c r="B38" s="450"/>
      <c r="C38" s="234" t="s">
        <v>455</v>
      </c>
      <c r="D38" s="237">
        <v>20</v>
      </c>
      <c r="E38" s="237">
        <v>2199</v>
      </c>
      <c r="F38" s="237">
        <v>-2103</v>
      </c>
      <c r="G38" s="237">
        <v>1367</v>
      </c>
      <c r="H38" s="237">
        <v>-815</v>
      </c>
      <c r="I38" s="237">
        <v>-203</v>
      </c>
      <c r="J38" s="237">
        <v>0</v>
      </c>
      <c r="K38" s="237">
        <v>0</v>
      </c>
      <c r="L38" s="237">
        <v>0</v>
      </c>
      <c r="M38" s="237">
        <v>0</v>
      </c>
      <c r="N38" s="237">
        <v>174</v>
      </c>
      <c r="O38" s="237">
        <v>-167</v>
      </c>
      <c r="P38" s="238">
        <v>472</v>
      </c>
      <c r="Q38" s="235">
        <v>9.833333333333</v>
      </c>
    </row>
    <row r="39" spans="1:17" ht="15.75" thickBot="1">
      <c r="A39" s="450"/>
      <c r="B39" s="450"/>
      <c r="C39" s="234" t="s">
        <v>456</v>
      </c>
      <c r="D39" s="237">
        <v>-2</v>
      </c>
      <c r="E39" s="237">
        <v>570</v>
      </c>
      <c r="F39" s="237">
        <v>-536</v>
      </c>
      <c r="G39" s="237">
        <v>360</v>
      </c>
      <c r="H39" s="237">
        <v>-311</v>
      </c>
      <c r="I39" s="237">
        <v>-9</v>
      </c>
      <c r="J39" s="237">
        <v>0</v>
      </c>
      <c r="K39" s="237">
        <v>0</v>
      </c>
      <c r="L39" s="237">
        <v>0</v>
      </c>
      <c r="M39" s="237">
        <v>0</v>
      </c>
      <c r="N39" s="237">
        <v>42</v>
      </c>
      <c r="O39" s="237">
        <v>-40</v>
      </c>
      <c r="P39" s="238">
        <v>74</v>
      </c>
      <c r="Q39" s="235">
        <v>3.083333333333</v>
      </c>
    </row>
    <row r="40" spans="1:17" ht="15.75" thickBot="1">
      <c r="A40" s="450"/>
      <c r="B40" s="450"/>
      <c r="C40" s="234" t="s">
        <v>457</v>
      </c>
      <c r="D40" s="237">
        <v>4</v>
      </c>
      <c r="E40" s="237">
        <v>80</v>
      </c>
      <c r="F40" s="237">
        <v>-81</v>
      </c>
      <c r="G40" s="237">
        <v>56</v>
      </c>
      <c r="H40" s="237">
        <v>-42</v>
      </c>
      <c r="I40" s="237">
        <v>-8</v>
      </c>
      <c r="J40" s="237">
        <v>0</v>
      </c>
      <c r="K40" s="237">
        <v>0</v>
      </c>
      <c r="L40" s="237">
        <v>0</v>
      </c>
      <c r="M40" s="237">
        <v>0</v>
      </c>
      <c r="N40" s="237">
        <v>1</v>
      </c>
      <c r="O40" s="237">
        <v>-1</v>
      </c>
      <c r="P40" s="238">
        <v>9</v>
      </c>
      <c r="Q40" s="235">
        <v>0.1875</v>
      </c>
    </row>
    <row r="41" spans="1:17" ht="15.75" thickBot="1">
      <c r="A41" s="450"/>
      <c r="B41" s="450"/>
      <c r="C41" s="234" t="s">
        <v>458</v>
      </c>
      <c r="D41" s="237">
        <v>0</v>
      </c>
      <c r="E41" s="237">
        <v>1</v>
      </c>
      <c r="F41" s="237">
        <v>0</v>
      </c>
      <c r="G41" s="237">
        <v>0</v>
      </c>
      <c r="H41" s="237">
        <v>0</v>
      </c>
      <c r="I41" s="237">
        <v>0</v>
      </c>
      <c r="J41" s="237">
        <v>0</v>
      </c>
      <c r="K41" s="237">
        <v>0</v>
      </c>
      <c r="L41" s="237">
        <v>0</v>
      </c>
      <c r="M41" s="237">
        <v>0</v>
      </c>
      <c r="N41" s="237">
        <v>0</v>
      </c>
      <c r="O41" s="237">
        <v>0</v>
      </c>
      <c r="P41" s="238">
        <v>1</v>
      </c>
      <c r="Q41" s="235">
        <v>4.1666666666000003E-2</v>
      </c>
    </row>
    <row r="42" spans="1:17" ht="15.75" thickBot="1">
      <c r="A42" s="450"/>
      <c r="B42" s="450"/>
      <c r="C42" s="234" t="s">
        <v>459</v>
      </c>
      <c r="D42" s="237">
        <v>0</v>
      </c>
      <c r="E42" s="237">
        <v>0</v>
      </c>
      <c r="F42" s="237">
        <v>0</v>
      </c>
      <c r="G42" s="237">
        <v>0</v>
      </c>
      <c r="H42" s="237">
        <v>0</v>
      </c>
      <c r="I42" s="237">
        <v>0</v>
      </c>
      <c r="J42" s="237">
        <v>0</v>
      </c>
      <c r="K42" s="237">
        <v>0</v>
      </c>
      <c r="L42" s="237">
        <v>0</v>
      </c>
      <c r="M42" s="237">
        <v>0</v>
      </c>
      <c r="N42" s="237">
        <v>0</v>
      </c>
      <c r="O42" s="237">
        <v>0</v>
      </c>
      <c r="P42" s="238">
        <v>0</v>
      </c>
      <c r="Q42" s="237">
        <v>0</v>
      </c>
    </row>
    <row r="43" spans="1:17" ht="15.75" thickBot="1">
      <c r="A43" s="450"/>
      <c r="B43" s="450"/>
      <c r="C43" s="234" t="s">
        <v>370</v>
      </c>
      <c r="D43" s="237">
        <v>0</v>
      </c>
      <c r="E43" s="237">
        <v>0</v>
      </c>
      <c r="F43" s="237">
        <v>0</v>
      </c>
      <c r="G43" s="237">
        <v>0</v>
      </c>
      <c r="H43" s="237">
        <v>0</v>
      </c>
      <c r="I43" s="237">
        <v>0</v>
      </c>
      <c r="J43" s="237">
        <v>0</v>
      </c>
      <c r="K43" s="237">
        <v>0</v>
      </c>
      <c r="L43" s="237">
        <v>0</v>
      </c>
      <c r="M43" s="237">
        <v>0</v>
      </c>
      <c r="N43" s="237">
        <v>0</v>
      </c>
      <c r="O43" s="237">
        <v>0</v>
      </c>
      <c r="P43" s="238">
        <v>0</v>
      </c>
      <c r="Q43" s="237">
        <v>0</v>
      </c>
    </row>
    <row r="44" spans="1:17" ht="15.75" thickBot="1">
      <c r="A44" s="450"/>
      <c r="B44" s="450"/>
      <c r="C44" s="234" t="s">
        <v>371</v>
      </c>
      <c r="D44" s="237">
        <v>1</v>
      </c>
      <c r="E44" s="237">
        <v>1</v>
      </c>
      <c r="F44" s="237">
        <v>1</v>
      </c>
      <c r="G44" s="237">
        <v>1</v>
      </c>
      <c r="H44" s="237">
        <v>1</v>
      </c>
      <c r="I44" s="237">
        <v>1</v>
      </c>
      <c r="J44" s="237">
        <v>1</v>
      </c>
      <c r="K44" s="237">
        <v>1</v>
      </c>
      <c r="L44" s="237">
        <v>1</v>
      </c>
      <c r="M44" s="237">
        <v>1</v>
      </c>
      <c r="N44" s="237">
        <v>1</v>
      </c>
      <c r="O44" s="237">
        <v>1</v>
      </c>
      <c r="P44" s="238">
        <v>12</v>
      </c>
      <c r="Q44" s="235">
        <v>6.7415730337000004E-2</v>
      </c>
    </row>
    <row r="45" spans="1:17" ht="15.75" thickBot="1">
      <c r="A45" s="450"/>
      <c r="B45" s="450"/>
      <c r="C45" s="234" t="s">
        <v>372</v>
      </c>
      <c r="D45" s="237">
        <v>0</v>
      </c>
      <c r="E45" s="237">
        <v>0</v>
      </c>
      <c r="F45" s="237">
        <v>0</v>
      </c>
      <c r="G45" s="237">
        <v>0</v>
      </c>
      <c r="H45" s="237">
        <v>0</v>
      </c>
      <c r="I45" s="237">
        <v>0</v>
      </c>
      <c r="J45" s="237">
        <v>0</v>
      </c>
      <c r="K45" s="237">
        <v>0</v>
      </c>
      <c r="L45" s="237">
        <v>0</v>
      </c>
      <c r="M45" s="237">
        <v>0</v>
      </c>
      <c r="N45" s="237">
        <v>0</v>
      </c>
      <c r="O45" s="237">
        <v>0</v>
      </c>
      <c r="P45" s="238">
        <v>0</v>
      </c>
      <c r="Q45" s="237">
        <v>0</v>
      </c>
    </row>
    <row r="46" spans="1:17" ht="15.75" thickBot="1">
      <c r="A46" s="450"/>
      <c r="B46" s="450"/>
      <c r="C46" s="234" t="s">
        <v>460</v>
      </c>
      <c r="D46" s="237">
        <v>0</v>
      </c>
      <c r="E46" s="237">
        <v>81</v>
      </c>
      <c r="F46" s="237">
        <v>-68</v>
      </c>
      <c r="G46" s="237">
        <v>65</v>
      </c>
      <c r="H46" s="237">
        <v>-14</v>
      </c>
      <c r="I46" s="237">
        <v>-38</v>
      </c>
      <c r="J46" s="237">
        <v>0</v>
      </c>
      <c r="K46" s="237">
        <v>0</v>
      </c>
      <c r="L46" s="237">
        <v>0</v>
      </c>
      <c r="M46" s="237">
        <v>0</v>
      </c>
      <c r="N46" s="237">
        <v>24</v>
      </c>
      <c r="O46" s="237">
        <v>-24</v>
      </c>
      <c r="P46" s="238">
        <v>26</v>
      </c>
      <c r="Q46" s="235">
        <v>0.433333333333</v>
      </c>
    </row>
    <row r="47" spans="1:17" ht="15.75" thickBot="1">
      <c r="A47" s="450"/>
      <c r="B47" s="451"/>
      <c r="C47" s="234" t="s">
        <v>461</v>
      </c>
      <c r="D47" s="237">
        <v>-1</v>
      </c>
      <c r="E47" s="237">
        <v>65</v>
      </c>
      <c r="F47" s="237">
        <v>-61</v>
      </c>
      <c r="G47" s="237">
        <v>57</v>
      </c>
      <c r="H47" s="237">
        <v>-8</v>
      </c>
      <c r="I47" s="237">
        <v>-35</v>
      </c>
      <c r="J47" s="237">
        <v>0</v>
      </c>
      <c r="K47" s="237">
        <v>0</v>
      </c>
      <c r="L47" s="237">
        <v>0</v>
      </c>
      <c r="M47" s="237">
        <v>0</v>
      </c>
      <c r="N47" s="237">
        <v>4</v>
      </c>
      <c r="O47" s="237">
        <v>-3</v>
      </c>
      <c r="P47" s="238">
        <v>18</v>
      </c>
      <c r="Q47" s="235">
        <v>0.5</v>
      </c>
    </row>
    <row r="48" spans="1:17" ht="15.75" thickBot="1">
      <c r="A48" s="450"/>
      <c r="B48" s="449" t="s">
        <v>373</v>
      </c>
      <c r="C48" s="234" t="s">
        <v>351</v>
      </c>
      <c r="D48" s="237">
        <v>12</v>
      </c>
      <c r="E48" s="237">
        <v>12</v>
      </c>
      <c r="F48" s="237">
        <v>11</v>
      </c>
      <c r="G48" s="237">
        <v>12</v>
      </c>
      <c r="H48" s="237">
        <v>11</v>
      </c>
      <c r="I48" s="237">
        <v>14</v>
      </c>
      <c r="J48" s="237">
        <v>12</v>
      </c>
      <c r="K48" s="237">
        <v>12</v>
      </c>
      <c r="L48" s="237">
        <v>12</v>
      </c>
      <c r="M48" s="237">
        <v>12</v>
      </c>
      <c r="N48" s="237">
        <v>12</v>
      </c>
      <c r="O48" s="237">
        <v>12</v>
      </c>
      <c r="P48" s="238">
        <v>144</v>
      </c>
      <c r="Q48" s="235">
        <v>1.4845360824739999</v>
      </c>
    </row>
    <row r="49" spans="1:17" ht="15.75" thickBot="1">
      <c r="A49" s="450"/>
      <c r="B49" s="450"/>
      <c r="C49" s="234" t="s">
        <v>352</v>
      </c>
      <c r="D49" s="237">
        <v>18</v>
      </c>
      <c r="E49" s="237">
        <v>20</v>
      </c>
      <c r="F49" s="237">
        <v>19</v>
      </c>
      <c r="G49" s="237">
        <v>19</v>
      </c>
      <c r="H49" s="237">
        <v>19</v>
      </c>
      <c r="I49" s="237">
        <v>19</v>
      </c>
      <c r="J49" s="237">
        <v>18</v>
      </c>
      <c r="K49" s="237">
        <v>18</v>
      </c>
      <c r="L49" s="237">
        <v>18</v>
      </c>
      <c r="M49" s="237">
        <v>18</v>
      </c>
      <c r="N49" s="237">
        <v>18</v>
      </c>
      <c r="O49" s="237">
        <v>19</v>
      </c>
      <c r="P49" s="238">
        <v>223</v>
      </c>
      <c r="Q49" s="235">
        <v>1.2252747252739999</v>
      </c>
    </row>
    <row r="50" spans="1:17" ht="15.75" thickBot="1">
      <c r="A50" s="450"/>
      <c r="B50" s="451"/>
      <c r="C50" s="234" t="s">
        <v>354</v>
      </c>
      <c r="D50" s="237">
        <v>1</v>
      </c>
      <c r="E50" s="237">
        <v>1</v>
      </c>
      <c r="F50" s="237">
        <v>1</v>
      </c>
      <c r="G50" s="237">
        <v>1</v>
      </c>
      <c r="H50" s="237">
        <v>1</v>
      </c>
      <c r="I50" s="237">
        <v>1</v>
      </c>
      <c r="J50" s="237">
        <v>1</v>
      </c>
      <c r="K50" s="237">
        <v>1</v>
      </c>
      <c r="L50" s="237">
        <v>1</v>
      </c>
      <c r="M50" s="237">
        <v>1</v>
      </c>
      <c r="N50" s="237">
        <v>1</v>
      </c>
      <c r="O50" s="237">
        <v>1</v>
      </c>
      <c r="P50" s="238">
        <v>12</v>
      </c>
      <c r="Q50" s="235">
        <v>0.24</v>
      </c>
    </row>
    <row r="51" spans="1:17" ht="15.75" thickBot="1">
      <c r="A51" s="450"/>
      <c r="B51" s="449" t="s">
        <v>374</v>
      </c>
      <c r="C51" s="234" t="s">
        <v>575</v>
      </c>
      <c r="D51" s="237">
        <v>0</v>
      </c>
      <c r="E51" s="237">
        <v>0</v>
      </c>
      <c r="F51" s="237">
        <v>0</v>
      </c>
      <c r="G51" s="237">
        <v>0</v>
      </c>
      <c r="H51" s="237">
        <v>0</v>
      </c>
      <c r="I51" s="237">
        <v>0</v>
      </c>
      <c r="J51" s="237">
        <v>0</v>
      </c>
      <c r="K51" s="237">
        <v>0</v>
      </c>
      <c r="L51" s="237">
        <v>0</v>
      </c>
      <c r="M51" s="237">
        <v>0</v>
      </c>
      <c r="N51" s="237">
        <v>0</v>
      </c>
      <c r="O51" s="237">
        <v>0</v>
      </c>
      <c r="P51" s="238">
        <v>0</v>
      </c>
      <c r="Q51" s="237">
        <v>0</v>
      </c>
    </row>
    <row r="52" spans="1:17" ht="15.75" thickBot="1">
      <c r="A52" s="450"/>
      <c r="B52" s="450"/>
      <c r="C52" s="234" t="s">
        <v>351</v>
      </c>
      <c r="D52" s="237">
        <v>227553</v>
      </c>
      <c r="E52" s="237">
        <v>200053</v>
      </c>
      <c r="F52" s="237">
        <v>255048</v>
      </c>
      <c r="G52" s="237">
        <v>213730</v>
      </c>
      <c r="H52" s="237">
        <v>241942</v>
      </c>
      <c r="I52" s="237">
        <v>228050</v>
      </c>
      <c r="J52" s="237">
        <v>225506</v>
      </c>
      <c r="K52" s="237">
        <v>226611</v>
      </c>
      <c r="L52" s="237">
        <v>226537</v>
      </c>
      <c r="M52" s="237">
        <v>226934</v>
      </c>
      <c r="N52" s="237">
        <v>226548</v>
      </c>
      <c r="O52" s="237">
        <v>228035</v>
      </c>
      <c r="P52" s="238">
        <v>2726547</v>
      </c>
      <c r="Q52" s="235">
        <v>242.42437983462301</v>
      </c>
    </row>
    <row r="53" spans="1:17" ht="15.75" thickBot="1">
      <c r="A53" s="450"/>
      <c r="B53" s="450"/>
      <c r="C53" s="234" t="s">
        <v>375</v>
      </c>
      <c r="D53" s="237">
        <v>845</v>
      </c>
      <c r="E53" s="237">
        <v>773</v>
      </c>
      <c r="F53" s="237">
        <v>944</v>
      </c>
      <c r="G53" s="237">
        <v>845</v>
      </c>
      <c r="H53" s="237">
        <v>931</v>
      </c>
      <c r="I53" s="237">
        <v>888</v>
      </c>
      <c r="J53" s="237">
        <v>775</v>
      </c>
      <c r="K53" s="237">
        <v>794</v>
      </c>
      <c r="L53" s="237">
        <v>794</v>
      </c>
      <c r="M53" s="237">
        <v>811</v>
      </c>
      <c r="N53" s="237">
        <v>795</v>
      </c>
      <c r="O53" s="237">
        <v>821</v>
      </c>
      <c r="P53" s="238">
        <v>10016</v>
      </c>
      <c r="Q53" s="235">
        <v>1.0938080157250001</v>
      </c>
    </row>
    <row r="54" spans="1:17" ht="15.75" thickBot="1">
      <c r="A54" s="450"/>
      <c r="B54" s="450"/>
      <c r="C54" s="234" t="s">
        <v>452</v>
      </c>
      <c r="D54" s="237">
        <v>-264</v>
      </c>
      <c r="E54" s="237">
        <v>26725</v>
      </c>
      <c r="F54" s="237">
        <v>-26509</v>
      </c>
      <c r="G54" s="237">
        <v>14450</v>
      </c>
      <c r="H54" s="237">
        <v>-13086</v>
      </c>
      <c r="I54" s="237">
        <v>-104</v>
      </c>
      <c r="J54" s="237">
        <v>0</v>
      </c>
      <c r="K54" s="237">
        <v>0</v>
      </c>
      <c r="L54" s="237">
        <v>0</v>
      </c>
      <c r="M54" s="237">
        <v>0</v>
      </c>
      <c r="N54" s="237">
        <v>783</v>
      </c>
      <c r="O54" s="237">
        <v>-388</v>
      </c>
      <c r="P54" s="238">
        <v>1607</v>
      </c>
      <c r="Q54" s="235">
        <v>66.958333333333002</v>
      </c>
    </row>
    <row r="55" spans="1:17" ht="15.75" thickBot="1">
      <c r="A55" s="450"/>
      <c r="B55" s="450"/>
      <c r="C55" s="234" t="s">
        <v>352</v>
      </c>
      <c r="D55" s="237">
        <v>24196</v>
      </c>
      <c r="E55" s="237">
        <v>20857</v>
      </c>
      <c r="F55" s="237">
        <v>27213</v>
      </c>
      <c r="G55" s="237">
        <v>22602</v>
      </c>
      <c r="H55" s="237">
        <v>26444</v>
      </c>
      <c r="I55" s="237">
        <v>24182</v>
      </c>
      <c r="J55" s="237">
        <v>23830</v>
      </c>
      <c r="K55" s="237">
        <v>23831</v>
      </c>
      <c r="L55" s="237">
        <v>23900</v>
      </c>
      <c r="M55" s="237">
        <v>24031</v>
      </c>
      <c r="N55" s="237">
        <v>23223</v>
      </c>
      <c r="O55" s="237">
        <v>24291</v>
      </c>
      <c r="P55" s="238">
        <v>288600</v>
      </c>
      <c r="Q55" s="235">
        <v>17.807120380082001</v>
      </c>
    </row>
    <row r="56" spans="1:17" ht="15.75" thickBot="1">
      <c r="A56" s="450"/>
      <c r="B56" s="450"/>
      <c r="C56" s="234" t="s">
        <v>353</v>
      </c>
      <c r="D56" s="237">
        <v>10664</v>
      </c>
      <c r="E56" s="237">
        <v>9718</v>
      </c>
      <c r="F56" s="237">
        <v>11560</v>
      </c>
      <c r="G56" s="237">
        <v>10102</v>
      </c>
      <c r="H56" s="237">
        <v>11849</v>
      </c>
      <c r="I56" s="237">
        <v>10766</v>
      </c>
      <c r="J56" s="237">
        <v>10460</v>
      </c>
      <c r="K56" s="237">
        <v>10487</v>
      </c>
      <c r="L56" s="237">
        <v>10502</v>
      </c>
      <c r="M56" s="237">
        <v>10573</v>
      </c>
      <c r="N56" s="237">
        <v>10089</v>
      </c>
      <c r="O56" s="237">
        <v>10630</v>
      </c>
      <c r="P56" s="238">
        <v>127400</v>
      </c>
      <c r="Q56" s="235">
        <v>13.864403090651001</v>
      </c>
    </row>
    <row r="57" spans="1:17" ht="15.75" thickBot="1">
      <c r="A57" s="450"/>
      <c r="B57" s="450"/>
      <c r="C57" s="234" t="s">
        <v>376</v>
      </c>
      <c r="D57" s="237">
        <v>13</v>
      </c>
      <c r="E57" s="237">
        <v>12</v>
      </c>
      <c r="F57" s="237">
        <v>14</v>
      </c>
      <c r="G57" s="237">
        <v>13</v>
      </c>
      <c r="H57" s="237">
        <v>20</v>
      </c>
      <c r="I57" s="237">
        <v>19</v>
      </c>
      <c r="J57" s="237">
        <v>8</v>
      </c>
      <c r="K57" s="237">
        <v>8</v>
      </c>
      <c r="L57" s="237">
        <v>11</v>
      </c>
      <c r="M57" s="237">
        <v>11</v>
      </c>
      <c r="N57" s="237">
        <v>11</v>
      </c>
      <c r="O57" s="237">
        <v>12</v>
      </c>
      <c r="P57" s="238">
        <v>152</v>
      </c>
      <c r="Q57" s="235">
        <v>0.127731092436</v>
      </c>
    </row>
    <row r="58" spans="1:17" ht="15.75" thickBot="1">
      <c r="A58" s="450"/>
      <c r="B58" s="450"/>
      <c r="C58" s="234" t="s">
        <v>462</v>
      </c>
      <c r="D58" s="237">
        <v>0</v>
      </c>
      <c r="E58" s="237">
        <v>74</v>
      </c>
      <c r="F58" s="237">
        <v>-74</v>
      </c>
      <c r="G58" s="237">
        <v>43</v>
      </c>
      <c r="H58" s="237">
        <v>-43</v>
      </c>
      <c r="I58" s="237">
        <v>2</v>
      </c>
      <c r="J58" s="237">
        <v>0</v>
      </c>
      <c r="K58" s="237">
        <v>0</v>
      </c>
      <c r="L58" s="237">
        <v>0</v>
      </c>
      <c r="M58" s="237">
        <v>0</v>
      </c>
      <c r="N58" s="237">
        <v>0</v>
      </c>
      <c r="O58" s="237">
        <v>0</v>
      </c>
      <c r="P58" s="238">
        <v>2</v>
      </c>
      <c r="Q58" s="235">
        <v>8.3333333332999998E-2</v>
      </c>
    </row>
    <row r="59" spans="1:17" ht="15.75" thickBot="1">
      <c r="A59" s="450"/>
      <c r="B59" s="450"/>
      <c r="C59" s="234" t="s">
        <v>354</v>
      </c>
      <c r="D59" s="237">
        <v>1652</v>
      </c>
      <c r="E59" s="237">
        <v>1344</v>
      </c>
      <c r="F59" s="237">
        <v>1947</v>
      </c>
      <c r="G59" s="237">
        <v>1564</v>
      </c>
      <c r="H59" s="237">
        <v>1799</v>
      </c>
      <c r="I59" s="237">
        <v>1669</v>
      </c>
      <c r="J59" s="237">
        <v>1655</v>
      </c>
      <c r="K59" s="237">
        <v>1650</v>
      </c>
      <c r="L59" s="237">
        <v>1661</v>
      </c>
      <c r="M59" s="237">
        <v>1667</v>
      </c>
      <c r="N59" s="237">
        <v>1574</v>
      </c>
      <c r="O59" s="237">
        <v>1664</v>
      </c>
      <c r="P59" s="238">
        <v>19846</v>
      </c>
      <c r="Q59" s="235">
        <v>1.846483066617</v>
      </c>
    </row>
    <row r="60" spans="1:17" ht="15.75" thickBot="1">
      <c r="A60" s="450"/>
      <c r="B60" s="450"/>
      <c r="C60" s="234" t="s">
        <v>355</v>
      </c>
      <c r="D60" s="237">
        <v>44</v>
      </c>
      <c r="E60" s="237">
        <v>42</v>
      </c>
      <c r="F60" s="237">
        <v>45</v>
      </c>
      <c r="G60" s="237">
        <v>43</v>
      </c>
      <c r="H60" s="237">
        <v>48</v>
      </c>
      <c r="I60" s="237">
        <v>43</v>
      </c>
      <c r="J60" s="237">
        <v>44</v>
      </c>
      <c r="K60" s="237">
        <v>44</v>
      </c>
      <c r="L60" s="237">
        <v>44</v>
      </c>
      <c r="M60" s="237">
        <v>44</v>
      </c>
      <c r="N60" s="237">
        <v>39</v>
      </c>
      <c r="O60" s="237">
        <v>44</v>
      </c>
      <c r="P60" s="238">
        <v>524</v>
      </c>
      <c r="Q60" s="235">
        <v>0.44107744107699998</v>
      </c>
    </row>
    <row r="61" spans="1:17" ht="15.75" thickBot="1">
      <c r="A61" s="450"/>
      <c r="B61" s="450"/>
      <c r="C61" s="234" t="s">
        <v>377</v>
      </c>
      <c r="D61" s="237">
        <v>4</v>
      </c>
      <c r="E61" s="237">
        <v>0</v>
      </c>
      <c r="F61" s="237">
        <v>6</v>
      </c>
      <c r="G61" s="237">
        <v>2</v>
      </c>
      <c r="H61" s="237">
        <v>4</v>
      </c>
      <c r="I61" s="237">
        <v>3</v>
      </c>
      <c r="J61" s="237">
        <v>3</v>
      </c>
      <c r="K61" s="237">
        <v>4</v>
      </c>
      <c r="L61" s="237">
        <v>3</v>
      </c>
      <c r="M61" s="237">
        <v>3</v>
      </c>
      <c r="N61" s="237">
        <v>3</v>
      </c>
      <c r="O61" s="237">
        <v>2</v>
      </c>
      <c r="P61" s="238">
        <v>37</v>
      </c>
      <c r="Q61" s="235">
        <v>0.139622641509</v>
      </c>
    </row>
    <row r="62" spans="1:17" ht="15.75" thickBot="1">
      <c r="A62" s="450"/>
      <c r="B62" s="450"/>
      <c r="C62" s="234" t="s">
        <v>356</v>
      </c>
      <c r="D62" s="237">
        <v>40</v>
      </c>
      <c r="E62" s="237">
        <v>2</v>
      </c>
      <c r="F62" s="237">
        <v>21</v>
      </c>
      <c r="G62" s="237">
        <v>21</v>
      </c>
      <c r="H62" s="237">
        <v>21</v>
      </c>
      <c r="I62" s="237">
        <v>21</v>
      </c>
      <c r="J62" s="237">
        <v>21</v>
      </c>
      <c r="K62" s="237">
        <v>21</v>
      </c>
      <c r="L62" s="237">
        <v>21</v>
      </c>
      <c r="M62" s="237">
        <v>21</v>
      </c>
      <c r="N62" s="237">
        <v>21</v>
      </c>
      <c r="O62" s="237">
        <v>21</v>
      </c>
      <c r="P62" s="238">
        <v>252</v>
      </c>
      <c r="Q62" s="235">
        <v>0.20257234726600001</v>
      </c>
    </row>
    <row r="63" spans="1:17" ht="15.75" thickBot="1">
      <c r="A63" s="450"/>
      <c r="B63" s="450"/>
      <c r="C63" s="234" t="s">
        <v>378</v>
      </c>
      <c r="D63" s="237">
        <v>54</v>
      </c>
      <c r="E63" s="237">
        <v>58</v>
      </c>
      <c r="F63" s="237">
        <v>57</v>
      </c>
      <c r="G63" s="237">
        <v>56</v>
      </c>
      <c r="H63" s="237">
        <v>56</v>
      </c>
      <c r="I63" s="237">
        <v>57</v>
      </c>
      <c r="J63" s="237">
        <v>56</v>
      </c>
      <c r="K63" s="237">
        <v>55</v>
      </c>
      <c r="L63" s="237">
        <v>58</v>
      </c>
      <c r="M63" s="237">
        <v>54</v>
      </c>
      <c r="N63" s="237">
        <v>58</v>
      </c>
      <c r="O63" s="237">
        <v>55</v>
      </c>
      <c r="P63" s="238">
        <v>674</v>
      </c>
      <c r="Q63" s="235">
        <v>0.51886066204699999</v>
      </c>
    </row>
    <row r="64" spans="1:17" ht="15.75" thickBot="1">
      <c r="A64" s="450"/>
      <c r="B64" s="450"/>
      <c r="C64" s="234" t="s">
        <v>357</v>
      </c>
      <c r="D64" s="237">
        <v>1204</v>
      </c>
      <c r="E64" s="237">
        <v>1106</v>
      </c>
      <c r="F64" s="237">
        <v>1363</v>
      </c>
      <c r="G64" s="237">
        <v>1147</v>
      </c>
      <c r="H64" s="237">
        <v>1334</v>
      </c>
      <c r="I64" s="237">
        <v>1238</v>
      </c>
      <c r="J64" s="237">
        <v>1223</v>
      </c>
      <c r="K64" s="237">
        <v>1193</v>
      </c>
      <c r="L64" s="237">
        <v>1221</v>
      </c>
      <c r="M64" s="237">
        <v>1235</v>
      </c>
      <c r="N64" s="237">
        <v>1209</v>
      </c>
      <c r="O64" s="237">
        <v>1290</v>
      </c>
      <c r="P64" s="238">
        <v>14763</v>
      </c>
      <c r="Q64" s="235">
        <v>0.84747416762299999</v>
      </c>
    </row>
    <row r="65" spans="1:17" ht="15.75" thickBot="1">
      <c r="A65" s="450"/>
      <c r="B65" s="450"/>
      <c r="C65" s="234" t="s">
        <v>358</v>
      </c>
      <c r="D65" s="237">
        <v>1255</v>
      </c>
      <c r="E65" s="237">
        <v>1166</v>
      </c>
      <c r="F65" s="237">
        <v>1351</v>
      </c>
      <c r="G65" s="237">
        <v>1203</v>
      </c>
      <c r="H65" s="237">
        <v>1355</v>
      </c>
      <c r="I65" s="237">
        <v>1286</v>
      </c>
      <c r="J65" s="237">
        <v>1235</v>
      </c>
      <c r="K65" s="237">
        <v>1257</v>
      </c>
      <c r="L65" s="237">
        <v>1253</v>
      </c>
      <c r="M65" s="237">
        <v>1260</v>
      </c>
      <c r="N65" s="237">
        <v>1211</v>
      </c>
      <c r="O65" s="237">
        <v>1263</v>
      </c>
      <c r="P65" s="238">
        <v>15095</v>
      </c>
      <c r="Q65" s="235">
        <v>3.0755908720449998</v>
      </c>
    </row>
    <row r="66" spans="1:17" ht="15.75" thickBot="1">
      <c r="A66" s="450"/>
      <c r="B66" s="450"/>
      <c r="C66" s="234" t="s">
        <v>359</v>
      </c>
      <c r="D66" s="237">
        <v>-1</v>
      </c>
      <c r="E66" s="237">
        <v>0</v>
      </c>
      <c r="F66" s="237">
        <v>0</v>
      </c>
      <c r="G66" s="237">
        <v>0</v>
      </c>
      <c r="H66" s="237">
        <v>0</v>
      </c>
      <c r="I66" s="237">
        <v>0</v>
      </c>
      <c r="J66" s="237">
        <v>3</v>
      </c>
      <c r="K66" s="237">
        <v>3</v>
      </c>
      <c r="L66" s="237">
        <v>3</v>
      </c>
      <c r="M66" s="237">
        <v>3</v>
      </c>
      <c r="N66" s="237">
        <v>3</v>
      </c>
      <c r="O66" s="237">
        <v>1</v>
      </c>
      <c r="P66" s="238">
        <v>15</v>
      </c>
      <c r="Q66" s="235">
        <v>5.9523809523000001E-2</v>
      </c>
    </row>
    <row r="67" spans="1:17" ht="15.75" thickBot="1">
      <c r="A67" s="450"/>
      <c r="B67" s="450"/>
      <c r="C67" s="234" t="s">
        <v>360</v>
      </c>
      <c r="D67" s="237">
        <v>426</v>
      </c>
      <c r="E67" s="237">
        <v>256</v>
      </c>
      <c r="F67" s="237">
        <v>606</v>
      </c>
      <c r="G67" s="237">
        <v>383</v>
      </c>
      <c r="H67" s="237">
        <v>474</v>
      </c>
      <c r="I67" s="237">
        <v>429</v>
      </c>
      <c r="J67" s="237">
        <v>424</v>
      </c>
      <c r="K67" s="237">
        <v>424</v>
      </c>
      <c r="L67" s="237">
        <v>424</v>
      </c>
      <c r="M67" s="237">
        <v>424</v>
      </c>
      <c r="N67" s="237">
        <v>429</v>
      </c>
      <c r="O67" s="237">
        <v>427</v>
      </c>
      <c r="P67" s="238">
        <v>5126</v>
      </c>
      <c r="Q67" s="235">
        <v>0.91765127103400002</v>
      </c>
    </row>
    <row r="68" spans="1:17" ht="15.75" thickBot="1">
      <c r="A68" s="450"/>
      <c r="B68" s="450"/>
      <c r="C68" s="234" t="s">
        <v>361</v>
      </c>
      <c r="D68" s="237">
        <v>11</v>
      </c>
      <c r="E68" s="237">
        <v>6</v>
      </c>
      <c r="F68" s="237">
        <v>16</v>
      </c>
      <c r="G68" s="237">
        <v>10</v>
      </c>
      <c r="H68" s="237">
        <v>12</v>
      </c>
      <c r="I68" s="237">
        <v>11</v>
      </c>
      <c r="J68" s="237">
        <v>10</v>
      </c>
      <c r="K68" s="237">
        <v>11</v>
      </c>
      <c r="L68" s="237">
        <v>11</v>
      </c>
      <c r="M68" s="237">
        <v>11</v>
      </c>
      <c r="N68" s="237">
        <v>11</v>
      </c>
      <c r="O68" s="237">
        <v>11</v>
      </c>
      <c r="P68" s="238">
        <v>131</v>
      </c>
      <c r="Q68" s="235">
        <v>0.13299492385700001</v>
      </c>
    </row>
    <row r="69" spans="1:17" ht="15.75" thickBot="1">
      <c r="A69" s="450"/>
      <c r="B69" s="450"/>
      <c r="C69" s="234" t="s">
        <v>362</v>
      </c>
      <c r="D69" s="237">
        <v>8</v>
      </c>
      <c r="E69" s="237">
        <v>8</v>
      </c>
      <c r="F69" s="237">
        <v>8</v>
      </c>
      <c r="G69" s="237">
        <v>8</v>
      </c>
      <c r="H69" s="237">
        <v>8</v>
      </c>
      <c r="I69" s="237">
        <v>8</v>
      </c>
      <c r="J69" s="237">
        <v>8</v>
      </c>
      <c r="K69" s="237">
        <v>8</v>
      </c>
      <c r="L69" s="237">
        <v>8</v>
      </c>
      <c r="M69" s="237">
        <v>8</v>
      </c>
      <c r="N69" s="237">
        <v>8</v>
      </c>
      <c r="O69" s="237">
        <v>8</v>
      </c>
      <c r="P69" s="238">
        <v>96</v>
      </c>
      <c r="Q69" s="235">
        <v>0.31067961165000002</v>
      </c>
    </row>
    <row r="70" spans="1:17" ht="15.75" thickBot="1">
      <c r="A70" s="450"/>
      <c r="B70" s="450"/>
      <c r="C70" s="234" t="s">
        <v>363</v>
      </c>
      <c r="D70" s="237">
        <v>51</v>
      </c>
      <c r="E70" s="237">
        <v>47</v>
      </c>
      <c r="F70" s="237">
        <v>56</v>
      </c>
      <c r="G70" s="237">
        <v>49</v>
      </c>
      <c r="H70" s="237">
        <v>55</v>
      </c>
      <c r="I70" s="237">
        <v>52</v>
      </c>
      <c r="J70" s="237">
        <v>51</v>
      </c>
      <c r="K70" s="237">
        <v>51</v>
      </c>
      <c r="L70" s="237">
        <v>51</v>
      </c>
      <c r="M70" s="237">
        <v>51</v>
      </c>
      <c r="N70" s="237">
        <v>51</v>
      </c>
      <c r="O70" s="237">
        <v>51</v>
      </c>
      <c r="P70" s="238">
        <v>616</v>
      </c>
      <c r="Q70" s="235">
        <v>0.40767703507600001</v>
      </c>
    </row>
    <row r="71" spans="1:17" ht="15.75" thickBot="1">
      <c r="A71" s="450"/>
      <c r="B71" s="450"/>
      <c r="C71" s="234" t="s">
        <v>364</v>
      </c>
      <c r="D71" s="237">
        <v>0</v>
      </c>
      <c r="E71" s="237">
        <v>0</v>
      </c>
      <c r="F71" s="237">
        <v>0</v>
      </c>
      <c r="G71" s="237">
        <v>0</v>
      </c>
      <c r="H71" s="237">
        <v>0</v>
      </c>
      <c r="I71" s="237">
        <v>0</v>
      </c>
      <c r="J71" s="237">
        <v>0</v>
      </c>
      <c r="K71" s="237">
        <v>0</v>
      </c>
      <c r="L71" s="237">
        <v>0</v>
      </c>
      <c r="M71" s="237">
        <v>0</v>
      </c>
      <c r="N71" s="237">
        <v>0</v>
      </c>
      <c r="O71" s="237">
        <v>0</v>
      </c>
      <c r="P71" s="238">
        <v>0</v>
      </c>
      <c r="Q71" s="237">
        <v>0</v>
      </c>
    </row>
    <row r="72" spans="1:17" ht="15.75" thickBot="1">
      <c r="A72" s="450"/>
      <c r="B72" s="450"/>
      <c r="C72" s="234" t="s">
        <v>365</v>
      </c>
      <c r="D72" s="237">
        <v>0</v>
      </c>
      <c r="E72" s="237">
        <v>0</v>
      </c>
      <c r="F72" s="237">
        <v>0</v>
      </c>
      <c r="G72" s="237">
        <v>0</v>
      </c>
      <c r="H72" s="237">
        <v>0</v>
      </c>
      <c r="I72" s="237">
        <v>0</v>
      </c>
      <c r="J72" s="237">
        <v>0</v>
      </c>
      <c r="K72" s="237">
        <v>0</v>
      </c>
      <c r="L72" s="237">
        <v>0</v>
      </c>
      <c r="M72" s="237">
        <v>0</v>
      </c>
      <c r="N72" s="237">
        <v>0</v>
      </c>
      <c r="O72" s="237">
        <v>0</v>
      </c>
      <c r="P72" s="238">
        <v>0</v>
      </c>
      <c r="Q72" s="237">
        <v>0</v>
      </c>
    </row>
    <row r="73" spans="1:17" ht="15.75" thickBot="1">
      <c r="A73" s="450"/>
      <c r="B73" s="450"/>
      <c r="C73" s="234" t="s">
        <v>367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 s="237">
        <v>0</v>
      </c>
    </row>
    <row r="74" spans="1:17" ht="15.75" thickBot="1">
      <c r="A74" s="450"/>
      <c r="B74" s="450"/>
      <c r="C74" s="234" t="s">
        <v>379</v>
      </c>
      <c r="D74" s="237">
        <v>0</v>
      </c>
      <c r="E74" s="237">
        <v>0</v>
      </c>
      <c r="F74" s="237">
        <v>0</v>
      </c>
      <c r="G74" s="237">
        <v>0</v>
      </c>
      <c r="H74" s="237">
        <v>0</v>
      </c>
      <c r="I74" s="237">
        <v>0</v>
      </c>
      <c r="J74" s="237">
        <v>0</v>
      </c>
      <c r="K74" s="237">
        <v>0</v>
      </c>
      <c r="L74" s="237">
        <v>0</v>
      </c>
      <c r="M74" s="237">
        <v>0</v>
      </c>
      <c r="N74" s="237">
        <v>0</v>
      </c>
      <c r="O74" s="237">
        <v>0</v>
      </c>
      <c r="P74" s="238">
        <v>0</v>
      </c>
      <c r="Q74" s="237">
        <v>0</v>
      </c>
    </row>
    <row r="75" spans="1:17" ht="15.75" thickBot="1">
      <c r="A75" s="450"/>
      <c r="B75" s="450"/>
      <c r="C75" s="234" t="s">
        <v>368</v>
      </c>
      <c r="D75" s="237">
        <v>0</v>
      </c>
      <c r="E75" s="237">
        <v>0</v>
      </c>
      <c r="F75" s="237">
        <v>0</v>
      </c>
      <c r="G75" s="237">
        <v>0</v>
      </c>
      <c r="H75" s="237">
        <v>0</v>
      </c>
      <c r="I75" s="237">
        <v>0</v>
      </c>
      <c r="J75" s="237">
        <v>0</v>
      </c>
      <c r="K75" s="237">
        <v>0</v>
      </c>
      <c r="L75" s="237">
        <v>0</v>
      </c>
      <c r="M75" s="237">
        <v>0</v>
      </c>
      <c r="N75" s="237">
        <v>0</v>
      </c>
      <c r="O75" s="237">
        <v>0</v>
      </c>
      <c r="P75" s="238">
        <v>0</v>
      </c>
      <c r="Q75" s="237">
        <v>0</v>
      </c>
    </row>
    <row r="76" spans="1:17" ht="15.75" thickBot="1">
      <c r="A76" s="450"/>
      <c r="B76" s="450"/>
      <c r="C76" s="234" t="s">
        <v>576</v>
      </c>
      <c r="D76" s="237">
        <v>0</v>
      </c>
      <c r="E76" s="237">
        <v>0</v>
      </c>
      <c r="F76" s="237">
        <v>0</v>
      </c>
      <c r="G76" s="237">
        <v>0</v>
      </c>
      <c r="H76" s="237">
        <v>0</v>
      </c>
      <c r="I76" s="237">
        <v>0</v>
      </c>
      <c r="J76" s="237">
        <v>0</v>
      </c>
      <c r="K76" s="237">
        <v>0</v>
      </c>
      <c r="L76" s="237">
        <v>0</v>
      </c>
      <c r="M76" s="237">
        <v>0</v>
      </c>
      <c r="N76" s="237">
        <v>0</v>
      </c>
      <c r="O76" s="237">
        <v>0</v>
      </c>
      <c r="P76" s="238">
        <v>0</v>
      </c>
      <c r="Q76" s="237">
        <v>0</v>
      </c>
    </row>
    <row r="77" spans="1:17" ht="15.75" thickBot="1">
      <c r="A77" s="450"/>
      <c r="B77" s="450"/>
      <c r="C77" s="234" t="s">
        <v>577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 s="237">
        <v>0</v>
      </c>
    </row>
    <row r="78" spans="1:17" ht="15.75" thickBot="1">
      <c r="A78" s="450"/>
      <c r="B78" s="450"/>
      <c r="C78" s="234" t="s">
        <v>369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 s="237">
        <v>0</v>
      </c>
    </row>
    <row r="79" spans="1:17" ht="15.75" thickBot="1">
      <c r="A79" s="450"/>
      <c r="B79" s="450"/>
      <c r="C79" s="234" t="s">
        <v>455</v>
      </c>
      <c r="D79" s="237">
        <v>-210</v>
      </c>
      <c r="E79" s="237">
        <v>3569</v>
      </c>
      <c r="F79" s="237">
        <v>-2728</v>
      </c>
      <c r="G79" s="237">
        <v>2204</v>
      </c>
      <c r="H79" s="237">
        <v>-2753</v>
      </c>
      <c r="I79" s="237">
        <v>186</v>
      </c>
      <c r="J79" s="237">
        <v>0</v>
      </c>
      <c r="K79" s="237">
        <v>0</v>
      </c>
      <c r="L79" s="237">
        <v>0</v>
      </c>
      <c r="M79" s="237">
        <v>0</v>
      </c>
      <c r="N79" s="237">
        <v>735</v>
      </c>
      <c r="O79" s="237">
        <v>-432</v>
      </c>
      <c r="P79" s="238">
        <v>571</v>
      </c>
      <c r="Q79" s="235">
        <v>10.017543859649001</v>
      </c>
    </row>
    <row r="80" spans="1:17" ht="15.75" thickBot="1">
      <c r="A80" s="450"/>
      <c r="B80" s="450"/>
      <c r="C80" s="234" t="s">
        <v>456</v>
      </c>
      <c r="D80" s="237">
        <v>-73</v>
      </c>
      <c r="E80" s="237">
        <v>1379</v>
      </c>
      <c r="F80" s="237">
        <v>-888</v>
      </c>
      <c r="G80" s="237">
        <v>999</v>
      </c>
      <c r="H80" s="237">
        <v>-1349</v>
      </c>
      <c r="I80" s="237">
        <v>-3</v>
      </c>
      <c r="J80" s="237">
        <v>0</v>
      </c>
      <c r="K80" s="237">
        <v>0</v>
      </c>
      <c r="L80" s="237">
        <v>0</v>
      </c>
      <c r="M80" s="237">
        <v>0</v>
      </c>
      <c r="N80" s="237">
        <v>414</v>
      </c>
      <c r="O80" s="237">
        <v>-313</v>
      </c>
      <c r="P80" s="238">
        <v>166</v>
      </c>
      <c r="Q80" s="235">
        <v>6.9166666666659999</v>
      </c>
    </row>
    <row r="81" spans="1:17" ht="15.75" thickBot="1">
      <c r="A81" s="450"/>
      <c r="B81" s="450"/>
      <c r="C81" s="234" t="s">
        <v>457</v>
      </c>
      <c r="D81" s="237">
        <v>5</v>
      </c>
      <c r="E81" s="237">
        <v>320</v>
      </c>
      <c r="F81" s="237">
        <v>-263</v>
      </c>
      <c r="G81" s="237">
        <v>161</v>
      </c>
      <c r="H81" s="237">
        <v>-181</v>
      </c>
      <c r="I81" s="237">
        <v>-6</v>
      </c>
      <c r="J81" s="237">
        <v>0</v>
      </c>
      <c r="K81" s="237">
        <v>0</v>
      </c>
      <c r="L81" s="237">
        <v>0</v>
      </c>
      <c r="M81" s="237">
        <v>0</v>
      </c>
      <c r="N81" s="237">
        <v>48</v>
      </c>
      <c r="O81" s="237">
        <v>-44</v>
      </c>
      <c r="P81" s="238">
        <v>40</v>
      </c>
      <c r="Q81" s="235">
        <v>0.83333333333299997</v>
      </c>
    </row>
    <row r="82" spans="1:17" ht="15.75" thickBot="1">
      <c r="A82" s="450"/>
      <c r="B82" s="450"/>
      <c r="C82" s="234" t="s">
        <v>458</v>
      </c>
      <c r="D82" s="237">
        <v>0</v>
      </c>
      <c r="E82" s="237">
        <v>6</v>
      </c>
      <c r="F82" s="237">
        <v>-6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3</v>
      </c>
      <c r="O82" s="237">
        <v>-3</v>
      </c>
      <c r="P82" s="238">
        <v>0</v>
      </c>
      <c r="Q82" s="237">
        <v>0</v>
      </c>
    </row>
    <row r="83" spans="1:17" ht="15.75" thickBot="1">
      <c r="A83" s="450"/>
      <c r="B83" s="450"/>
      <c r="C83" s="234" t="s">
        <v>459</v>
      </c>
      <c r="D83" s="237">
        <v>0</v>
      </c>
      <c r="E83" s="237">
        <v>0</v>
      </c>
      <c r="F83" s="237">
        <v>0</v>
      </c>
      <c r="G83" s="237">
        <v>0</v>
      </c>
      <c r="H83" s="237">
        <v>0</v>
      </c>
      <c r="I83" s="237">
        <v>0</v>
      </c>
      <c r="J83" s="237">
        <v>0</v>
      </c>
      <c r="K83" s="237">
        <v>0</v>
      </c>
      <c r="L83" s="237">
        <v>0</v>
      </c>
      <c r="M83" s="237">
        <v>0</v>
      </c>
      <c r="N83" s="237">
        <v>0</v>
      </c>
      <c r="O83" s="237">
        <v>0</v>
      </c>
      <c r="P83" s="238">
        <v>0</v>
      </c>
      <c r="Q83" s="237">
        <v>0</v>
      </c>
    </row>
    <row r="84" spans="1:17" ht="15.75" thickBot="1">
      <c r="A84" s="450"/>
      <c r="B84" s="450"/>
      <c r="C84" s="234" t="s">
        <v>370</v>
      </c>
      <c r="D84" s="237">
        <v>0</v>
      </c>
      <c r="E84" s="237">
        <v>0</v>
      </c>
      <c r="F84" s="237">
        <v>0</v>
      </c>
      <c r="G84" s="237">
        <v>0</v>
      </c>
      <c r="H84" s="237">
        <v>0</v>
      </c>
      <c r="I84" s="237">
        <v>0</v>
      </c>
      <c r="J84" s="237">
        <v>0</v>
      </c>
      <c r="K84" s="237">
        <v>0</v>
      </c>
      <c r="L84" s="237">
        <v>0</v>
      </c>
      <c r="M84" s="237">
        <v>0</v>
      </c>
      <c r="N84" s="237">
        <v>0</v>
      </c>
      <c r="O84" s="237">
        <v>0</v>
      </c>
      <c r="P84" s="238">
        <v>0</v>
      </c>
      <c r="Q84" s="237">
        <v>0</v>
      </c>
    </row>
    <row r="85" spans="1:17" ht="15.75" thickBot="1">
      <c r="A85" s="450"/>
      <c r="B85" s="450"/>
      <c r="C85" s="234" t="s">
        <v>380</v>
      </c>
      <c r="D85" s="237">
        <v>1</v>
      </c>
      <c r="E85" s="237">
        <v>1</v>
      </c>
      <c r="F85" s="237">
        <v>1</v>
      </c>
      <c r="G85" s="237">
        <v>1</v>
      </c>
      <c r="H85" s="237">
        <v>1</v>
      </c>
      <c r="I85" s="237">
        <v>1</v>
      </c>
      <c r="J85" s="237">
        <v>1</v>
      </c>
      <c r="K85" s="237">
        <v>1</v>
      </c>
      <c r="L85" s="237">
        <v>1</v>
      </c>
      <c r="M85" s="237">
        <v>1</v>
      </c>
      <c r="N85" s="237">
        <v>1</v>
      </c>
      <c r="O85" s="237">
        <v>1</v>
      </c>
      <c r="P85" s="238">
        <v>12</v>
      </c>
      <c r="Q85" s="235">
        <v>7.2289156625999995E-2</v>
      </c>
    </row>
    <row r="86" spans="1:17" ht="15.75" thickBot="1">
      <c r="A86" s="450"/>
      <c r="B86" s="450"/>
      <c r="C86" s="234" t="s">
        <v>578</v>
      </c>
      <c r="D86" s="232"/>
      <c r="E86" s="232"/>
      <c r="F86" s="232"/>
      <c r="G86" s="232"/>
      <c r="H86" s="232"/>
      <c r="I86" s="232"/>
      <c r="J86" s="237">
        <v>0</v>
      </c>
      <c r="K86" s="237">
        <v>0</v>
      </c>
      <c r="L86" s="237">
        <v>0</v>
      </c>
      <c r="M86" s="237">
        <v>0</v>
      </c>
      <c r="N86" s="237">
        <v>0</v>
      </c>
      <c r="O86" s="237">
        <v>0</v>
      </c>
      <c r="P86" s="238">
        <v>0</v>
      </c>
      <c r="Q86" s="237">
        <v>0</v>
      </c>
    </row>
    <row r="87" spans="1:17" ht="15.75" thickBot="1">
      <c r="A87" s="450"/>
      <c r="B87" s="450"/>
      <c r="C87" s="234" t="s">
        <v>460</v>
      </c>
      <c r="D87" s="237">
        <v>-29</v>
      </c>
      <c r="E87" s="237">
        <v>103</v>
      </c>
      <c r="F87" s="237">
        <v>-92</v>
      </c>
      <c r="G87" s="237">
        <v>46</v>
      </c>
      <c r="H87" s="237">
        <v>9</v>
      </c>
      <c r="I87" s="237">
        <v>5</v>
      </c>
      <c r="J87" s="237">
        <v>0</v>
      </c>
      <c r="K87" s="237">
        <v>0</v>
      </c>
      <c r="L87" s="237">
        <v>0</v>
      </c>
      <c r="M87" s="237">
        <v>0</v>
      </c>
      <c r="N87" s="237">
        <v>16</v>
      </c>
      <c r="O87" s="237">
        <v>14</v>
      </c>
      <c r="P87" s="238">
        <v>72</v>
      </c>
      <c r="Q87" s="237">
        <v>1</v>
      </c>
    </row>
    <row r="88" spans="1:17" ht="15.75" thickBot="1">
      <c r="A88" s="450"/>
      <c r="B88" s="451"/>
      <c r="C88" s="234" t="s">
        <v>461</v>
      </c>
      <c r="D88" s="237">
        <v>-1</v>
      </c>
      <c r="E88" s="237">
        <v>122</v>
      </c>
      <c r="F88" s="237">
        <v>-84</v>
      </c>
      <c r="G88" s="237">
        <v>71</v>
      </c>
      <c r="H88" s="237">
        <v>-77</v>
      </c>
      <c r="I88" s="237">
        <v>-9</v>
      </c>
      <c r="J88" s="237">
        <v>0</v>
      </c>
      <c r="K88" s="237">
        <v>0</v>
      </c>
      <c r="L88" s="237">
        <v>0</v>
      </c>
      <c r="M88" s="237">
        <v>0</v>
      </c>
      <c r="N88" s="237">
        <v>46</v>
      </c>
      <c r="O88" s="237">
        <v>-45</v>
      </c>
      <c r="P88" s="238">
        <v>23</v>
      </c>
      <c r="Q88" s="235">
        <v>0.63888888888799999</v>
      </c>
    </row>
    <row r="89" spans="1:17" ht="15.75" thickBot="1">
      <c r="A89" s="451"/>
      <c r="B89" s="452" t="s">
        <v>39</v>
      </c>
      <c r="C89" s="453"/>
      <c r="D89" s="454">
        <v>411114</v>
      </c>
      <c r="E89" s="454">
        <v>411093</v>
      </c>
      <c r="F89" s="454">
        <v>414020</v>
      </c>
      <c r="G89" s="454">
        <v>413613</v>
      </c>
      <c r="H89" s="454">
        <v>414109</v>
      </c>
      <c r="I89" s="454">
        <v>412816</v>
      </c>
      <c r="J89" s="454">
        <v>407215</v>
      </c>
      <c r="K89" s="454">
        <v>408744</v>
      </c>
      <c r="L89" s="454">
        <v>409396</v>
      </c>
      <c r="M89" s="454">
        <v>409950</v>
      </c>
      <c r="N89" s="454">
        <v>410436</v>
      </c>
      <c r="O89" s="454">
        <v>410798</v>
      </c>
      <c r="P89" s="454">
        <v>4933304</v>
      </c>
      <c r="Q89" s="455">
        <v>583.56592645796002</v>
      </c>
    </row>
    <row r="90" spans="1:17" ht="15.75" thickBot="1">
      <c r="A90" s="449" t="s">
        <v>381</v>
      </c>
      <c r="B90" s="449" t="s">
        <v>350</v>
      </c>
      <c r="C90" s="234" t="s">
        <v>382</v>
      </c>
      <c r="D90" s="237">
        <v>92182</v>
      </c>
      <c r="E90" s="237">
        <v>85491</v>
      </c>
      <c r="F90" s="237">
        <v>98849</v>
      </c>
      <c r="G90" s="237">
        <v>88324</v>
      </c>
      <c r="H90" s="237">
        <v>95687</v>
      </c>
      <c r="I90" s="237">
        <v>92966</v>
      </c>
      <c r="J90" s="237">
        <v>90773</v>
      </c>
      <c r="K90" s="237">
        <v>91220</v>
      </c>
      <c r="L90" s="237">
        <v>91193</v>
      </c>
      <c r="M90" s="237">
        <v>91480</v>
      </c>
      <c r="N90" s="237">
        <v>91216</v>
      </c>
      <c r="O90" s="237">
        <v>92124</v>
      </c>
      <c r="P90" s="238">
        <v>1101505</v>
      </c>
      <c r="Q90" s="235">
        <v>90.763431114040003</v>
      </c>
    </row>
    <row r="91" spans="1:17" ht="15.75" thickBot="1">
      <c r="A91" s="450"/>
      <c r="B91" s="450"/>
      <c r="C91" s="234" t="s">
        <v>383</v>
      </c>
      <c r="D91" s="237">
        <v>1597</v>
      </c>
      <c r="E91" s="237">
        <v>1411</v>
      </c>
      <c r="F91" s="237">
        <v>1786</v>
      </c>
      <c r="G91" s="237">
        <v>1475</v>
      </c>
      <c r="H91" s="237">
        <v>1704</v>
      </c>
      <c r="I91" s="237">
        <v>1601</v>
      </c>
      <c r="J91" s="237">
        <v>1547</v>
      </c>
      <c r="K91" s="237">
        <v>1574</v>
      </c>
      <c r="L91" s="237">
        <v>1579</v>
      </c>
      <c r="M91" s="237">
        <v>1560</v>
      </c>
      <c r="N91" s="237">
        <v>1545</v>
      </c>
      <c r="O91" s="237">
        <v>1584</v>
      </c>
      <c r="P91" s="238">
        <v>18963</v>
      </c>
      <c r="Q91" s="235">
        <v>1.943926191696</v>
      </c>
    </row>
    <row r="92" spans="1:17" ht="15.75" thickBot="1">
      <c r="A92" s="450"/>
      <c r="B92" s="450"/>
      <c r="C92" s="234" t="s">
        <v>384</v>
      </c>
      <c r="D92" s="237">
        <v>2</v>
      </c>
      <c r="E92" s="237">
        <v>2</v>
      </c>
      <c r="F92" s="237">
        <v>2</v>
      </c>
      <c r="G92" s="237">
        <v>1</v>
      </c>
      <c r="H92" s="237">
        <v>1</v>
      </c>
      <c r="I92" s="237">
        <v>1</v>
      </c>
      <c r="J92" s="237">
        <v>2</v>
      </c>
      <c r="K92" s="237">
        <v>2</v>
      </c>
      <c r="L92" s="237">
        <v>2</v>
      </c>
      <c r="M92" s="237">
        <v>2</v>
      </c>
      <c r="N92" s="237">
        <v>2</v>
      </c>
      <c r="O92" s="237">
        <v>2</v>
      </c>
      <c r="P92" s="238">
        <v>21</v>
      </c>
      <c r="Q92" s="235">
        <v>7.4204946995999999E-2</v>
      </c>
    </row>
    <row r="93" spans="1:17" ht="15.75" thickBot="1">
      <c r="A93" s="450"/>
      <c r="B93" s="450"/>
      <c r="C93" s="234" t="s">
        <v>385</v>
      </c>
      <c r="D93" s="237">
        <v>6</v>
      </c>
      <c r="E93" s="237">
        <v>6</v>
      </c>
      <c r="F93" s="237">
        <v>6</v>
      </c>
      <c r="G93" s="237">
        <v>6</v>
      </c>
      <c r="H93" s="237">
        <v>6</v>
      </c>
      <c r="I93" s="237">
        <v>8</v>
      </c>
      <c r="J93" s="237">
        <v>6</v>
      </c>
      <c r="K93" s="237">
        <v>6</v>
      </c>
      <c r="L93" s="237">
        <v>6</v>
      </c>
      <c r="M93" s="237">
        <v>6</v>
      </c>
      <c r="N93" s="237">
        <v>6</v>
      </c>
      <c r="O93" s="237">
        <v>6</v>
      </c>
      <c r="P93" s="238">
        <v>74</v>
      </c>
      <c r="Q93" s="235">
        <v>0.192708333333</v>
      </c>
    </row>
    <row r="94" spans="1:17" ht="15.75" thickBot="1">
      <c r="A94" s="450"/>
      <c r="B94" s="450"/>
      <c r="C94" s="234" t="s">
        <v>386</v>
      </c>
      <c r="D94" s="237">
        <v>1</v>
      </c>
      <c r="E94" s="237">
        <v>1</v>
      </c>
      <c r="F94" s="237">
        <v>1</v>
      </c>
      <c r="G94" s="237">
        <v>1</v>
      </c>
      <c r="H94" s="237">
        <v>1</v>
      </c>
      <c r="I94" s="237">
        <v>1</v>
      </c>
      <c r="J94" s="237">
        <v>1</v>
      </c>
      <c r="K94" s="237">
        <v>1</v>
      </c>
      <c r="L94" s="237">
        <v>1</v>
      </c>
      <c r="M94" s="237">
        <v>1</v>
      </c>
      <c r="N94" s="237">
        <v>1</v>
      </c>
      <c r="O94" s="237">
        <v>1</v>
      </c>
      <c r="P94" s="238">
        <v>12</v>
      </c>
      <c r="Q94" s="235">
        <v>0.5</v>
      </c>
    </row>
    <row r="95" spans="1:17" ht="15.75" thickBot="1">
      <c r="A95" s="450"/>
      <c r="B95" s="450"/>
      <c r="C95" s="234" t="s">
        <v>387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 s="237">
        <v>0</v>
      </c>
    </row>
    <row r="96" spans="1:17" ht="15.75" thickBot="1">
      <c r="A96" s="450"/>
      <c r="B96" s="450"/>
      <c r="C96" s="234" t="s">
        <v>388</v>
      </c>
      <c r="D96" s="237">
        <v>1</v>
      </c>
      <c r="E96" s="237">
        <v>1</v>
      </c>
      <c r="F96" s="237">
        <v>1</v>
      </c>
      <c r="G96" s="237">
        <v>1</v>
      </c>
      <c r="H96" s="237">
        <v>1</v>
      </c>
      <c r="I96" s="237">
        <v>1</v>
      </c>
      <c r="J96" s="237">
        <v>1</v>
      </c>
      <c r="K96" s="237">
        <v>1</v>
      </c>
      <c r="L96" s="237">
        <v>1</v>
      </c>
      <c r="M96" s="237">
        <v>1</v>
      </c>
      <c r="N96" s="237">
        <v>1</v>
      </c>
      <c r="O96" s="237">
        <v>1</v>
      </c>
      <c r="P96" s="238">
        <v>12</v>
      </c>
      <c r="Q96" s="235">
        <v>0.33333333333300003</v>
      </c>
    </row>
    <row r="97" spans="1:17" ht="15.75" thickBot="1">
      <c r="A97" s="450"/>
      <c r="B97" s="450"/>
      <c r="C97" s="234" t="s">
        <v>579</v>
      </c>
      <c r="D97" s="237">
        <v>0</v>
      </c>
      <c r="E97" s="237">
        <v>0</v>
      </c>
      <c r="F97" s="237">
        <v>0</v>
      </c>
      <c r="G97" s="237">
        <v>0</v>
      </c>
      <c r="H97" s="237">
        <v>0</v>
      </c>
      <c r="I97" s="237">
        <v>0</v>
      </c>
      <c r="J97" s="232"/>
      <c r="K97" s="232"/>
      <c r="L97" s="232"/>
      <c r="M97" s="237">
        <v>0</v>
      </c>
      <c r="N97" s="237">
        <v>0</v>
      </c>
      <c r="O97" s="237">
        <v>0</v>
      </c>
      <c r="P97" s="238">
        <v>0</v>
      </c>
      <c r="Q97" s="237">
        <v>0</v>
      </c>
    </row>
    <row r="98" spans="1:17" ht="15.75" thickBot="1">
      <c r="A98" s="450"/>
      <c r="B98" s="450"/>
      <c r="C98" s="234" t="s">
        <v>389</v>
      </c>
      <c r="D98" s="237">
        <v>0</v>
      </c>
      <c r="E98" s="237">
        <v>0</v>
      </c>
      <c r="F98" s="237">
        <v>0</v>
      </c>
      <c r="G98" s="237">
        <v>0</v>
      </c>
      <c r="H98" s="237">
        <v>0</v>
      </c>
      <c r="I98" s="237">
        <v>0</v>
      </c>
      <c r="J98" s="237">
        <v>0</v>
      </c>
      <c r="K98" s="237">
        <v>0</v>
      </c>
      <c r="L98" s="237">
        <v>0</v>
      </c>
      <c r="M98" s="237">
        <v>0</v>
      </c>
      <c r="N98" s="237">
        <v>0</v>
      </c>
      <c r="O98" s="237">
        <v>0</v>
      </c>
      <c r="P98" s="238">
        <v>0</v>
      </c>
      <c r="Q98" s="237">
        <v>0</v>
      </c>
    </row>
    <row r="99" spans="1:17" ht="15.75" thickBot="1">
      <c r="A99" s="450"/>
      <c r="B99" s="450"/>
      <c r="C99" s="234" t="s">
        <v>463</v>
      </c>
      <c r="D99" s="237">
        <v>6</v>
      </c>
      <c r="E99" s="237">
        <v>6696</v>
      </c>
      <c r="F99" s="237">
        <v>-6344</v>
      </c>
      <c r="G99" s="237">
        <v>3871</v>
      </c>
      <c r="H99" s="237">
        <v>-3004</v>
      </c>
      <c r="I99" s="237">
        <v>-600</v>
      </c>
      <c r="J99" s="237">
        <v>0</v>
      </c>
      <c r="K99" s="237">
        <v>0</v>
      </c>
      <c r="L99" s="237">
        <v>0</v>
      </c>
      <c r="M99" s="237">
        <v>0</v>
      </c>
      <c r="N99" s="237">
        <v>404</v>
      </c>
      <c r="O99" s="237">
        <v>-392</v>
      </c>
      <c r="P99" s="238">
        <v>637</v>
      </c>
      <c r="Q99" s="235">
        <v>9.2318840579709995</v>
      </c>
    </row>
    <row r="100" spans="1:17" ht="15.75" thickBot="1">
      <c r="A100" s="450"/>
      <c r="B100" s="450"/>
      <c r="C100" s="234" t="s">
        <v>466</v>
      </c>
      <c r="D100" s="237">
        <v>1</v>
      </c>
      <c r="E100" s="237">
        <v>182</v>
      </c>
      <c r="F100" s="237">
        <v>-177</v>
      </c>
      <c r="G100" s="237">
        <v>130</v>
      </c>
      <c r="H100" s="237">
        <v>-86</v>
      </c>
      <c r="I100" s="237">
        <v>-15</v>
      </c>
      <c r="J100" s="237">
        <v>0</v>
      </c>
      <c r="K100" s="237">
        <v>0</v>
      </c>
      <c r="L100" s="237">
        <v>0</v>
      </c>
      <c r="M100" s="237">
        <v>0</v>
      </c>
      <c r="N100" s="237">
        <v>9</v>
      </c>
      <c r="O100" s="237">
        <v>-8</v>
      </c>
      <c r="P100" s="238">
        <v>36</v>
      </c>
      <c r="Q100" s="235">
        <v>0.521739130434</v>
      </c>
    </row>
    <row r="101" spans="1:17" ht="15.75" thickBot="1">
      <c r="A101" s="450"/>
      <c r="B101" s="450"/>
      <c r="C101" s="234" t="s">
        <v>467</v>
      </c>
      <c r="D101" s="237">
        <v>0</v>
      </c>
      <c r="E101" s="237">
        <v>0</v>
      </c>
      <c r="F101" s="237">
        <v>0</v>
      </c>
      <c r="G101" s="237">
        <v>0</v>
      </c>
      <c r="H101" s="237">
        <v>0</v>
      </c>
      <c r="I101" s="237">
        <v>0</v>
      </c>
      <c r="J101" s="237">
        <v>0</v>
      </c>
      <c r="K101" s="237">
        <v>0</v>
      </c>
      <c r="L101" s="237">
        <v>0</v>
      </c>
      <c r="M101" s="237">
        <v>0</v>
      </c>
      <c r="N101" s="237">
        <v>0</v>
      </c>
      <c r="O101" s="237">
        <v>0</v>
      </c>
      <c r="P101" s="238">
        <v>0</v>
      </c>
      <c r="Q101" s="237">
        <v>0</v>
      </c>
    </row>
    <row r="102" spans="1:17" ht="15.75" thickBot="1">
      <c r="A102" s="450"/>
      <c r="B102" s="451"/>
      <c r="C102" s="234" t="s">
        <v>468</v>
      </c>
      <c r="D102" s="237">
        <v>0</v>
      </c>
      <c r="E102" s="237">
        <v>0</v>
      </c>
      <c r="F102" s="237">
        <v>0</v>
      </c>
      <c r="G102" s="237">
        <v>0</v>
      </c>
      <c r="H102" s="237">
        <v>0</v>
      </c>
      <c r="I102" s="237">
        <v>0</v>
      </c>
      <c r="J102" s="237">
        <v>0</v>
      </c>
      <c r="K102" s="237">
        <v>0</v>
      </c>
      <c r="L102" s="237">
        <v>0</v>
      </c>
      <c r="M102" s="237">
        <v>0</v>
      </c>
      <c r="N102" s="237">
        <v>0</v>
      </c>
      <c r="O102" s="237">
        <v>0</v>
      </c>
      <c r="P102" s="238">
        <v>0</v>
      </c>
      <c r="Q102" s="237">
        <v>0</v>
      </c>
    </row>
    <row r="103" spans="1:17" ht="15.75" thickBot="1">
      <c r="A103" s="450"/>
      <c r="B103" s="449" t="s">
        <v>390</v>
      </c>
      <c r="C103" s="234" t="s">
        <v>579</v>
      </c>
      <c r="D103" s="232"/>
      <c r="E103" s="232"/>
      <c r="F103" s="232"/>
      <c r="G103" s="232"/>
      <c r="H103" s="232"/>
      <c r="I103" s="232"/>
      <c r="J103" s="237">
        <v>0</v>
      </c>
      <c r="K103" s="237">
        <v>0</v>
      </c>
      <c r="L103" s="237">
        <v>0</v>
      </c>
      <c r="M103" s="237">
        <v>0</v>
      </c>
      <c r="N103" s="237">
        <v>0</v>
      </c>
      <c r="O103" s="237">
        <v>0</v>
      </c>
      <c r="P103" s="238">
        <v>0</v>
      </c>
      <c r="Q103" s="237">
        <v>0</v>
      </c>
    </row>
    <row r="104" spans="1:17" ht="15.75" thickBot="1">
      <c r="A104" s="450"/>
      <c r="B104" s="450"/>
      <c r="C104" s="234" t="s">
        <v>391</v>
      </c>
      <c r="D104" s="237">
        <v>94636</v>
      </c>
      <c r="E104" s="237">
        <v>83816</v>
      </c>
      <c r="F104" s="237">
        <v>103980</v>
      </c>
      <c r="G104" s="237">
        <v>89396</v>
      </c>
      <c r="H104" s="237">
        <v>101222</v>
      </c>
      <c r="I104" s="237">
        <v>94349</v>
      </c>
      <c r="J104" s="237">
        <v>93521</v>
      </c>
      <c r="K104" s="237">
        <v>93594</v>
      </c>
      <c r="L104" s="237">
        <v>93576</v>
      </c>
      <c r="M104" s="237">
        <v>93742</v>
      </c>
      <c r="N104" s="237">
        <v>93827</v>
      </c>
      <c r="O104" s="237">
        <v>95096</v>
      </c>
      <c r="P104" s="238">
        <v>1130755</v>
      </c>
      <c r="Q104" s="235">
        <v>188.710781041389</v>
      </c>
    </row>
    <row r="105" spans="1:17" ht="15.75" thickBot="1">
      <c r="A105" s="450"/>
      <c r="B105" s="450"/>
      <c r="C105" s="234" t="s">
        <v>392</v>
      </c>
      <c r="D105" s="237">
        <v>11997</v>
      </c>
      <c r="E105" s="237">
        <v>10781</v>
      </c>
      <c r="F105" s="237">
        <v>13116</v>
      </c>
      <c r="G105" s="237">
        <v>11314</v>
      </c>
      <c r="H105" s="237">
        <v>12823</v>
      </c>
      <c r="I105" s="237">
        <v>11991</v>
      </c>
      <c r="J105" s="237">
        <v>11846</v>
      </c>
      <c r="K105" s="237">
        <v>11880</v>
      </c>
      <c r="L105" s="237">
        <v>11806</v>
      </c>
      <c r="M105" s="237">
        <v>11807</v>
      </c>
      <c r="N105" s="237">
        <v>11758</v>
      </c>
      <c r="O105" s="237">
        <v>12167</v>
      </c>
      <c r="P105" s="238">
        <v>143286</v>
      </c>
      <c r="Q105" s="235">
        <v>21.752846515864</v>
      </c>
    </row>
    <row r="106" spans="1:17" ht="15.75" thickBot="1">
      <c r="A106" s="450"/>
      <c r="B106" s="450"/>
      <c r="C106" s="234" t="s">
        <v>393</v>
      </c>
      <c r="D106" s="237">
        <v>95</v>
      </c>
      <c r="E106" s="237">
        <v>85</v>
      </c>
      <c r="F106" s="237">
        <v>105</v>
      </c>
      <c r="G106" s="237">
        <v>92</v>
      </c>
      <c r="H106" s="237">
        <v>104</v>
      </c>
      <c r="I106" s="237">
        <v>96</v>
      </c>
      <c r="J106" s="237">
        <v>98</v>
      </c>
      <c r="K106" s="237">
        <v>98</v>
      </c>
      <c r="L106" s="237">
        <v>97</v>
      </c>
      <c r="M106" s="237">
        <v>98</v>
      </c>
      <c r="N106" s="237">
        <v>95</v>
      </c>
      <c r="O106" s="237">
        <v>99</v>
      </c>
      <c r="P106" s="238">
        <v>1162</v>
      </c>
      <c r="Q106" s="235">
        <v>0.43618618618600002</v>
      </c>
    </row>
    <row r="107" spans="1:17" ht="15.75" thickBot="1">
      <c r="A107" s="450"/>
      <c r="B107" s="450"/>
      <c r="C107" s="234" t="s">
        <v>580</v>
      </c>
      <c r="D107" s="237">
        <v>-1</v>
      </c>
      <c r="E107" s="237">
        <v>0</v>
      </c>
      <c r="F107" s="237">
        <v>0</v>
      </c>
      <c r="G107" s="237">
        <v>0</v>
      </c>
      <c r="H107" s="237">
        <v>0</v>
      </c>
      <c r="I107" s="237">
        <v>0</v>
      </c>
      <c r="J107" s="237">
        <v>1</v>
      </c>
      <c r="K107" s="237">
        <v>1</v>
      </c>
      <c r="L107" s="237">
        <v>1</v>
      </c>
      <c r="M107" s="237">
        <v>-4</v>
      </c>
      <c r="N107" s="237">
        <v>0</v>
      </c>
      <c r="O107" s="237">
        <v>1</v>
      </c>
      <c r="P107" s="238">
        <v>-1</v>
      </c>
      <c r="Q107" s="235">
        <v>-8.3333333329999992E-3</v>
      </c>
    </row>
    <row r="108" spans="1:17" ht="15.75" thickBot="1">
      <c r="A108" s="450"/>
      <c r="B108" s="450"/>
      <c r="C108" s="234" t="s">
        <v>394</v>
      </c>
      <c r="D108" s="237">
        <v>43</v>
      </c>
      <c r="E108" s="237">
        <v>44</v>
      </c>
      <c r="F108" s="237">
        <v>48</v>
      </c>
      <c r="G108" s="237">
        <v>46</v>
      </c>
      <c r="H108" s="237">
        <v>47</v>
      </c>
      <c r="I108" s="237">
        <v>46</v>
      </c>
      <c r="J108" s="237">
        <v>42</v>
      </c>
      <c r="K108" s="237">
        <v>41</v>
      </c>
      <c r="L108" s="237">
        <v>43</v>
      </c>
      <c r="M108" s="237">
        <v>42</v>
      </c>
      <c r="N108" s="237">
        <v>42</v>
      </c>
      <c r="O108" s="237">
        <v>44</v>
      </c>
      <c r="P108" s="238">
        <v>528</v>
      </c>
      <c r="Q108" s="235">
        <v>0.25348055688900001</v>
      </c>
    </row>
    <row r="109" spans="1:17" ht="15.75" thickBot="1">
      <c r="A109" s="450"/>
      <c r="B109" s="450"/>
      <c r="C109" s="234" t="s">
        <v>402</v>
      </c>
      <c r="D109" s="232"/>
      <c r="E109" s="232"/>
      <c r="F109" s="232"/>
      <c r="G109" s="232"/>
      <c r="H109" s="237">
        <v>1</v>
      </c>
      <c r="I109" s="237">
        <v>2</v>
      </c>
      <c r="J109" s="237">
        <v>2</v>
      </c>
      <c r="K109" s="237">
        <v>3</v>
      </c>
      <c r="L109" s="237">
        <v>3</v>
      </c>
      <c r="M109" s="237">
        <v>2</v>
      </c>
      <c r="N109" s="237">
        <v>2</v>
      </c>
      <c r="O109" s="237">
        <v>2</v>
      </c>
      <c r="P109" s="238">
        <v>17</v>
      </c>
      <c r="Q109" s="235">
        <v>0.11409395973100001</v>
      </c>
    </row>
    <row r="110" spans="1:17" ht="15.75" thickBot="1">
      <c r="A110" s="450"/>
      <c r="B110" s="450"/>
      <c r="C110" s="234" t="s">
        <v>396</v>
      </c>
      <c r="D110" s="237">
        <v>1</v>
      </c>
      <c r="E110" s="237">
        <v>1</v>
      </c>
      <c r="F110" s="237">
        <v>1</v>
      </c>
      <c r="G110" s="237">
        <v>1</v>
      </c>
      <c r="H110" s="237">
        <v>1</v>
      </c>
      <c r="I110" s="237">
        <v>1</v>
      </c>
      <c r="J110" s="237">
        <v>1</v>
      </c>
      <c r="K110" s="237">
        <v>1</v>
      </c>
      <c r="L110" s="237">
        <v>1</v>
      </c>
      <c r="M110" s="237">
        <v>1</v>
      </c>
      <c r="N110" s="237">
        <v>1</v>
      </c>
      <c r="O110" s="237">
        <v>1</v>
      </c>
      <c r="P110" s="238">
        <v>12</v>
      </c>
      <c r="Q110" s="235">
        <v>0.5</v>
      </c>
    </row>
    <row r="111" spans="1:17" ht="15.75" thickBot="1">
      <c r="A111" s="450"/>
      <c r="B111" s="450"/>
      <c r="C111" s="234" t="s">
        <v>397</v>
      </c>
      <c r="D111" s="237">
        <v>1</v>
      </c>
      <c r="E111" s="237">
        <v>1</v>
      </c>
      <c r="F111" s="237">
        <v>1</v>
      </c>
      <c r="G111" s="237">
        <v>1</v>
      </c>
      <c r="H111" s="237">
        <v>1</v>
      </c>
      <c r="I111" s="237">
        <v>1</v>
      </c>
      <c r="J111" s="237">
        <v>1</v>
      </c>
      <c r="K111" s="237">
        <v>1</v>
      </c>
      <c r="L111" s="237">
        <v>1</v>
      </c>
      <c r="M111" s="237">
        <v>1</v>
      </c>
      <c r="N111" s="237">
        <v>1</v>
      </c>
      <c r="O111" s="237">
        <v>1</v>
      </c>
      <c r="P111" s="238">
        <v>12</v>
      </c>
      <c r="Q111" s="235">
        <v>0.5</v>
      </c>
    </row>
    <row r="112" spans="1:17" ht="15.75" thickBot="1">
      <c r="A112" s="450"/>
      <c r="B112" s="450"/>
      <c r="C112" s="234" t="s">
        <v>398</v>
      </c>
      <c r="D112" s="237">
        <v>31</v>
      </c>
      <c r="E112" s="237">
        <v>29</v>
      </c>
      <c r="F112" s="237">
        <v>30</v>
      </c>
      <c r="G112" s="237">
        <v>30</v>
      </c>
      <c r="H112" s="237">
        <v>30</v>
      </c>
      <c r="I112" s="237">
        <v>30</v>
      </c>
      <c r="J112" s="237">
        <v>31</v>
      </c>
      <c r="K112" s="237">
        <v>31</v>
      </c>
      <c r="L112" s="237">
        <v>31</v>
      </c>
      <c r="M112" s="237">
        <v>31</v>
      </c>
      <c r="N112" s="237">
        <v>31</v>
      </c>
      <c r="O112" s="237">
        <v>31</v>
      </c>
      <c r="P112" s="238">
        <v>366</v>
      </c>
      <c r="Q112" s="235">
        <v>0.24796747967400001</v>
      </c>
    </row>
    <row r="113" spans="1:17" ht="15.75" thickBot="1">
      <c r="A113" s="450"/>
      <c r="B113" s="450"/>
      <c r="C113" s="234" t="s">
        <v>399</v>
      </c>
      <c r="D113" s="237">
        <v>0</v>
      </c>
      <c r="E113" s="237">
        <v>0</v>
      </c>
      <c r="F113" s="237">
        <v>0</v>
      </c>
      <c r="G113" s="237">
        <v>0</v>
      </c>
      <c r="H113" s="237">
        <v>0</v>
      </c>
      <c r="I113" s="237">
        <v>0</v>
      </c>
      <c r="J113" s="237">
        <v>0</v>
      </c>
      <c r="K113" s="237">
        <v>0</v>
      </c>
      <c r="L113" s="237">
        <v>0</v>
      </c>
      <c r="M113" s="237">
        <v>0</v>
      </c>
      <c r="N113" s="237">
        <v>0</v>
      </c>
      <c r="O113" s="237">
        <v>0</v>
      </c>
      <c r="P113" s="238">
        <v>0</v>
      </c>
      <c r="Q113" s="237">
        <v>0</v>
      </c>
    </row>
    <row r="114" spans="1:17" ht="15.75" thickBot="1">
      <c r="A114" s="450"/>
      <c r="B114" s="450"/>
      <c r="C114" s="234" t="s">
        <v>581</v>
      </c>
      <c r="D114" s="237">
        <v>0</v>
      </c>
      <c r="E114" s="237">
        <v>0</v>
      </c>
      <c r="F114" s="237">
        <v>0</v>
      </c>
      <c r="G114" s="237">
        <v>0</v>
      </c>
      <c r="H114" s="237">
        <v>0</v>
      </c>
      <c r="I114" s="237">
        <v>0</v>
      </c>
      <c r="J114" s="232"/>
      <c r="K114" s="237">
        <v>0</v>
      </c>
      <c r="L114" s="237">
        <v>0</v>
      </c>
      <c r="M114" s="237">
        <v>0</v>
      </c>
      <c r="N114" s="237">
        <v>0</v>
      </c>
      <c r="O114" s="237">
        <v>0</v>
      </c>
      <c r="P114" s="238">
        <v>0</v>
      </c>
      <c r="Q114" s="237">
        <v>0</v>
      </c>
    </row>
    <row r="115" spans="1:17" ht="15.75" thickBot="1">
      <c r="A115" s="450"/>
      <c r="B115" s="450"/>
      <c r="C115" s="234" t="s">
        <v>400</v>
      </c>
      <c r="D115" s="237">
        <v>0</v>
      </c>
      <c r="E115" s="237">
        <v>0</v>
      </c>
      <c r="F115" s="237">
        <v>0</v>
      </c>
      <c r="G115" s="237">
        <v>0</v>
      </c>
      <c r="H115" s="237">
        <v>0</v>
      </c>
      <c r="I115" s="237">
        <v>0</v>
      </c>
      <c r="J115" s="237">
        <v>0</v>
      </c>
      <c r="K115" s="237">
        <v>0</v>
      </c>
      <c r="L115" s="237">
        <v>0</v>
      </c>
      <c r="M115" s="237">
        <v>0</v>
      </c>
      <c r="N115" s="237">
        <v>0</v>
      </c>
      <c r="O115" s="237">
        <v>0</v>
      </c>
      <c r="P115" s="238">
        <v>0</v>
      </c>
      <c r="Q115" s="237">
        <v>0</v>
      </c>
    </row>
    <row r="116" spans="1:17" ht="15.75" thickBot="1">
      <c r="A116" s="450"/>
      <c r="B116" s="450"/>
      <c r="C116" s="234" t="s">
        <v>469</v>
      </c>
      <c r="D116" s="237">
        <v>0</v>
      </c>
      <c r="E116" s="237">
        <v>10840</v>
      </c>
      <c r="F116" s="237">
        <v>-9095</v>
      </c>
      <c r="G116" s="237">
        <v>5390</v>
      </c>
      <c r="H116" s="237">
        <v>-6875</v>
      </c>
      <c r="I116" s="237">
        <v>-180</v>
      </c>
      <c r="J116" s="237">
        <v>0</v>
      </c>
      <c r="K116" s="237">
        <v>0</v>
      </c>
      <c r="L116" s="237">
        <v>0</v>
      </c>
      <c r="M116" s="237">
        <v>0</v>
      </c>
      <c r="N116" s="237">
        <v>3</v>
      </c>
      <c r="O116" s="237">
        <v>-3</v>
      </c>
      <c r="P116" s="238">
        <v>80</v>
      </c>
      <c r="Q116" s="235">
        <v>3.333333333333</v>
      </c>
    </row>
    <row r="117" spans="1:17" ht="15.75" thickBot="1">
      <c r="A117" s="450"/>
      <c r="B117" s="450"/>
      <c r="C117" s="234" t="s">
        <v>470</v>
      </c>
      <c r="D117" s="237">
        <v>0</v>
      </c>
      <c r="E117" s="237">
        <v>1279</v>
      </c>
      <c r="F117" s="237">
        <v>-1001</v>
      </c>
      <c r="G117" s="237">
        <v>701</v>
      </c>
      <c r="H117" s="237">
        <v>-793</v>
      </c>
      <c r="I117" s="237">
        <v>-70</v>
      </c>
      <c r="J117" s="237">
        <v>0</v>
      </c>
      <c r="K117" s="237">
        <v>0</v>
      </c>
      <c r="L117" s="237">
        <v>0</v>
      </c>
      <c r="M117" s="237">
        <v>0</v>
      </c>
      <c r="N117" s="237">
        <v>2</v>
      </c>
      <c r="O117" s="237">
        <v>-1</v>
      </c>
      <c r="P117" s="238">
        <v>117</v>
      </c>
      <c r="Q117" s="235">
        <v>3.5454545454540001</v>
      </c>
    </row>
    <row r="118" spans="1:17" ht="15.75" thickBot="1">
      <c r="A118" s="450"/>
      <c r="B118" s="450"/>
      <c r="C118" s="234" t="s">
        <v>471</v>
      </c>
      <c r="D118" s="237">
        <v>0</v>
      </c>
      <c r="E118" s="237">
        <v>12</v>
      </c>
      <c r="F118" s="237">
        <v>-9</v>
      </c>
      <c r="G118" s="237">
        <v>4</v>
      </c>
      <c r="H118" s="237">
        <v>-7</v>
      </c>
      <c r="I118" s="237">
        <v>0</v>
      </c>
      <c r="J118" s="237">
        <v>0</v>
      </c>
      <c r="K118" s="237">
        <v>0</v>
      </c>
      <c r="L118" s="237">
        <v>0</v>
      </c>
      <c r="M118" s="237">
        <v>0</v>
      </c>
      <c r="N118" s="237">
        <v>0</v>
      </c>
      <c r="O118" s="237">
        <v>0</v>
      </c>
      <c r="P118" s="238">
        <v>0</v>
      </c>
      <c r="Q118" s="237">
        <v>0</v>
      </c>
    </row>
    <row r="119" spans="1:17" ht="15.75" thickBot="1">
      <c r="A119" s="450"/>
      <c r="B119" s="450"/>
      <c r="C119" s="234" t="s">
        <v>472</v>
      </c>
      <c r="D119" s="237">
        <v>0</v>
      </c>
      <c r="E119" s="237">
        <v>0</v>
      </c>
      <c r="F119" s="237">
        <v>0</v>
      </c>
      <c r="G119" s="237">
        <v>0</v>
      </c>
      <c r="H119" s="237">
        <v>0</v>
      </c>
      <c r="I119" s="237">
        <v>0</v>
      </c>
      <c r="J119" s="237">
        <v>0</v>
      </c>
      <c r="K119" s="237">
        <v>0</v>
      </c>
      <c r="L119" s="237">
        <v>0</v>
      </c>
      <c r="M119" s="237">
        <v>0</v>
      </c>
      <c r="N119" s="237">
        <v>0</v>
      </c>
      <c r="O119" s="237">
        <v>0</v>
      </c>
      <c r="P119" s="238">
        <v>0</v>
      </c>
      <c r="Q119" s="237">
        <v>0</v>
      </c>
    </row>
    <row r="120" spans="1:17" ht="15.75" thickBot="1">
      <c r="A120" s="450"/>
      <c r="B120" s="450"/>
      <c r="C120" s="234" t="s">
        <v>401</v>
      </c>
      <c r="D120" s="237">
        <v>0</v>
      </c>
      <c r="E120" s="237">
        <v>0</v>
      </c>
      <c r="F120" s="237">
        <v>0</v>
      </c>
      <c r="G120" s="237">
        <v>0</v>
      </c>
      <c r="H120" s="237">
        <v>0</v>
      </c>
      <c r="I120" s="237">
        <v>0</v>
      </c>
      <c r="J120" s="237">
        <v>0</v>
      </c>
      <c r="K120" s="237">
        <v>0</v>
      </c>
      <c r="L120" s="237">
        <v>0</v>
      </c>
      <c r="M120" s="237">
        <v>0</v>
      </c>
      <c r="N120" s="237">
        <v>0</v>
      </c>
      <c r="O120" s="237">
        <v>0</v>
      </c>
      <c r="P120" s="238">
        <v>0</v>
      </c>
      <c r="Q120" s="237">
        <v>0</v>
      </c>
    </row>
    <row r="121" spans="1:17" ht="15.75" thickBot="1">
      <c r="A121" s="450"/>
      <c r="B121" s="450"/>
      <c r="C121" s="234" t="s">
        <v>473</v>
      </c>
      <c r="D121" s="237">
        <v>0</v>
      </c>
      <c r="E121" s="237">
        <v>0</v>
      </c>
      <c r="F121" s="237">
        <v>0</v>
      </c>
      <c r="G121" s="237">
        <v>0</v>
      </c>
      <c r="H121" s="237">
        <v>0</v>
      </c>
      <c r="I121" s="237">
        <v>0</v>
      </c>
      <c r="J121" s="237">
        <v>0</v>
      </c>
      <c r="K121" s="237">
        <v>0</v>
      </c>
      <c r="L121" s="237">
        <v>0</v>
      </c>
      <c r="M121" s="237">
        <v>0</v>
      </c>
      <c r="N121" s="237">
        <v>0</v>
      </c>
      <c r="O121" s="237">
        <v>0</v>
      </c>
      <c r="P121" s="238">
        <v>0</v>
      </c>
      <c r="Q121" s="237">
        <v>0</v>
      </c>
    </row>
    <row r="122" spans="1:17" ht="15.75" thickBot="1">
      <c r="A122" s="450"/>
      <c r="B122" s="450"/>
      <c r="C122" s="234" t="s">
        <v>403</v>
      </c>
      <c r="D122" s="237">
        <v>0</v>
      </c>
      <c r="E122" s="237">
        <v>0</v>
      </c>
      <c r="F122" s="237">
        <v>0</v>
      </c>
      <c r="G122" s="237">
        <v>0</v>
      </c>
      <c r="H122" s="237">
        <v>0</v>
      </c>
      <c r="I122" s="237">
        <v>0</v>
      </c>
      <c r="J122" s="237">
        <v>0</v>
      </c>
      <c r="K122" s="237">
        <v>0</v>
      </c>
      <c r="L122" s="237">
        <v>0</v>
      </c>
      <c r="M122" s="237">
        <v>0</v>
      </c>
      <c r="N122" s="237">
        <v>0</v>
      </c>
      <c r="O122" s="237">
        <v>0</v>
      </c>
      <c r="P122" s="238">
        <v>0</v>
      </c>
      <c r="Q122" s="237">
        <v>0</v>
      </c>
    </row>
    <row r="123" spans="1:17" ht="15.75" thickBot="1">
      <c r="A123" s="450"/>
      <c r="B123" s="450"/>
      <c r="C123" s="234" t="s">
        <v>474</v>
      </c>
      <c r="D123" s="237">
        <v>0</v>
      </c>
      <c r="E123" s="237">
        <v>0</v>
      </c>
      <c r="F123" s="237">
        <v>0</v>
      </c>
      <c r="G123" s="237">
        <v>0</v>
      </c>
      <c r="H123" s="237">
        <v>0</v>
      </c>
      <c r="I123" s="237">
        <v>0</v>
      </c>
      <c r="J123" s="237">
        <v>0</v>
      </c>
      <c r="K123" s="237">
        <v>0</v>
      </c>
      <c r="L123" s="237">
        <v>0</v>
      </c>
      <c r="M123" s="237">
        <v>0</v>
      </c>
      <c r="N123" s="237">
        <v>0</v>
      </c>
      <c r="O123" s="237">
        <v>0</v>
      </c>
      <c r="P123" s="238">
        <v>0</v>
      </c>
      <c r="Q123" s="237">
        <v>0</v>
      </c>
    </row>
    <row r="124" spans="1:17" ht="15.75" thickBot="1">
      <c r="A124" s="450"/>
      <c r="B124" s="451"/>
      <c r="C124" s="234" t="s">
        <v>475</v>
      </c>
      <c r="D124" s="237">
        <v>0</v>
      </c>
      <c r="E124" s="237">
        <v>0</v>
      </c>
      <c r="F124" s="237">
        <v>0</v>
      </c>
      <c r="G124" s="237">
        <v>0</v>
      </c>
      <c r="H124" s="237">
        <v>0</v>
      </c>
      <c r="I124" s="237">
        <v>0</v>
      </c>
      <c r="J124" s="237">
        <v>0</v>
      </c>
      <c r="K124" s="237">
        <v>0</v>
      </c>
      <c r="L124" s="237">
        <v>0</v>
      </c>
      <c r="M124" s="237">
        <v>0</v>
      </c>
      <c r="N124" s="237">
        <v>0</v>
      </c>
      <c r="O124" s="237">
        <v>0</v>
      </c>
      <c r="P124" s="238">
        <v>0</v>
      </c>
      <c r="Q124" s="237">
        <v>0</v>
      </c>
    </row>
    <row r="125" spans="1:17" ht="15.75" thickBot="1">
      <c r="A125" s="450"/>
      <c r="B125" s="449" t="s">
        <v>374</v>
      </c>
      <c r="C125" s="234" t="s">
        <v>382</v>
      </c>
      <c r="D125" s="237">
        <v>173063</v>
      </c>
      <c r="E125" s="237">
        <v>158421</v>
      </c>
      <c r="F125" s="237">
        <v>187148</v>
      </c>
      <c r="G125" s="237">
        <v>165797</v>
      </c>
      <c r="H125" s="237">
        <v>179400</v>
      </c>
      <c r="I125" s="237">
        <v>172956</v>
      </c>
      <c r="J125" s="237">
        <v>171453</v>
      </c>
      <c r="K125" s="237">
        <v>172201</v>
      </c>
      <c r="L125" s="237">
        <v>172026</v>
      </c>
      <c r="M125" s="237">
        <v>172585</v>
      </c>
      <c r="N125" s="237">
        <v>172120</v>
      </c>
      <c r="O125" s="237">
        <v>173080</v>
      </c>
      <c r="P125" s="238">
        <v>2070250</v>
      </c>
      <c r="Q125" s="235">
        <v>113.116052890395</v>
      </c>
    </row>
    <row r="126" spans="1:17" ht="15.75" thickBot="1">
      <c r="A126" s="450"/>
      <c r="B126" s="450"/>
      <c r="C126" s="234" t="s">
        <v>404</v>
      </c>
      <c r="D126" s="237">
        <v>552</v>
      </c>
      <c r="E126" s="237">
        <v>496</v>
      </c>
      <c r="F126" s="237">
        <v>627</v>
      </c>
      <c r="G126" s="237">
        <v>552</v>
      </c>
      <c r="H126" s="237">
        <v>621</v>
      </c>
      <c r="I126" s="237">
        <v>597</v>
      </c>
      <c r="J126" s="237">
        <v>491</v>
      </c>
      <c r="K126" s="237">
        <v>496</v>
      </c>
      <c r="L126" s="237">
        <v>499</v>
      </c>
      <c r="M126" s="237">
        <v>493</v>
      </c>
      <c r="N126" s="237">
        <v>512</v>
      </c>
      <c r="O126" s="237">
        <v>542</v>
      </c>
      <c r="P126" s="238">
        <v>6478</v>
      </c>
      <c r="Q126" s="235">
        <v>1.194321533923</v>
      </c>
    </row>
    <row r="127" spans="1:17" ht="15.75" thickBot="1">
      <c r="A127" s="450"/>
      <c r="B127" s="450"/>
      <c r="C127" s="234" t="s">
        <v>383</v>
      </c>
      <c r="D127" s="237">
        <v>3575</v>
      </c>
      <c r="E127" s="237">
        <v>3122</v>
      </c>
      <c r="F127" s="237">
        <v>3944</v>
      </c>
      <c r="G127" s="237">
        <v>3355</v>
      </c>
      <c r="H127" s="237">
        <v>3698</v>
      </c>
      <c r="I127" s="237">
        <v>3530</v>
      </c>
      <c r="J127" s="237">
        <v>3314</v>
      </c>
      <c r="K127" s="237">
        <v>3360</v>
      </c>
      <c r="L127" s="237">
        <v>3353</v>
      </c>
      <c r="M127" s="237">
        <v>3354</v>
      </c>
      <c r="N127" s="237">
        <v>3378</v>
      </c>
      <c r="O127" s="237">
        <v>3480</v>
      </c>
      <c r="P127" s="238">
        <v>41463</v>
      </c>
      <c r="Q127" s="235">
        <v>3.1382833787459998</v>
      </c>
    </row>
    <row r="128" spans="1:17" ht="15.75" thickBot="1">
      <c r="A128" s="450"/>
      <c r="B128" s="450"/>
      <c r="C128" s="234" t="s">
        <v>384</v>
      </c>
      <c r="D128" s="237">
        <v>2</v>
      </c>
      <c r="E128" s="237">
        <v>2</v>
      </c>
      <c r="F128" s="237">
        <v>2</v>
      </c>
      <c r="G128" s="237">
        <v>3</v>
      </c>
      <c r="H128" s="237">
        <v>3</v>
      </c>
      <c r="I128" s="237">
        <v>3</v>
      </c>
      <c r="J128" s="232"/>
      <c r="K128" s="237">
        <v>1</v>
      </c>
      <c r="L128" s="237">
        <v>1</v>
      </c>
      <c r="M128" s="237">
        <v>2</v>
      </c>
      <c r="N128" s="237">
        <v>2</v>
      </c>
      <c r="O128" s="237">
        <v>2</v>
      </c>
      <c r="P128" s="238">
        <v>23</v>
      </c>
      <c r="Q128" s="235">
        <v>0.11165048543599999</v>
      </c>
    </row>
    <row r="129" spans="1:17" ht="15.75" thickBot="1">
      <c r="A129" s="450"/>
      <c r="B129" s="450"/>
      <c r="C129" s="234" t="s">
        <v>407</v>
      </c>
      <c r="D129" s="237">
        <v>5</v>
      </c>
      <c r="E129" s="237">
        <v>3</v>
      </c>
      <c r="F129" s="237">
        <v>5</v>
      </c>
      <c r="G129" s="237">
        <v>4</v>
      </c>
      <c r="H129" s="237">
        <v>4</v>
      </c>
      <c r="I129" s="237">
        <v>4</v>
      </c>
      <c r="J129" s="237">
        <v>2</v>
      </c>
      <c r="K129" s="237">
        <v>2</v>
      </c>
      <c r="L129" s="237">
        <v>2</v>
      </c>
      <c r="M129" s="237">
        <v>2</v>
      </c>
      <c r="N129" s="237">
        <v>3</v>
      </c>
      <c r="O129" s="237">
        <v>3</v>
      </c>
      <c r="P129" s="238">
        <v>39</v>
      </c>
      <c r="Q129" s="235">
        <v>8.7443946187999999E-2</v>
      </c>
    </row>
    <row r="130" spans="1:17" ht="15.75" thickBot="1">
      <c r="A130" s="450"/>
      <c r="B130" s="450"/>
      <c r="C130" s="234" t="s">
        <v>385</v>
      </c>
      <c r="D130" s="237">
        <v>35</v>
      </c>
      <c r="E130" s="237">
        <v>35</v>
      </c>
      <c r="F130" s="237">
        <v>35</v>
      </c>
      <c r="G130" s="237">
        <v>35</v>
      </c>
      <c r="H130" s="237">
        <v>35</v>
      </c>
      <c r="I130" s="237">
        <v>36</v>
      </c>
      <c r="J130" s="237">
        <v>38</v>
      </c>
      <c r="K130" s="237">
        <v>38</v>
      </c>
      <c r="L130" s="237">
        <v>38</v>
      </c>
      <c r="M130" s="237">
        <v>37</v>
      </c>
      <c r="N130" s="237">
        <v>35</v>
      </c>
      <c r="O130" s="237">
        <v>34</v>
      </c>
      <c r="P130" s="238">
        <v>431</v>
      </c>
      <c r="Q130" s="235">
        <v>0.23284710967</v>
      </c>
    </row>
    <row r="131" spans="1:17" ht="15.75" thickBot="1">
      <c r="A131" s="450"/>
      <c r="B131" s="450"/>
      <c r="C131" s="234" t="s">
        <v>386</v>
      </c>
      <c r="D131" s="237">
        <v>3</v>
      </c>
      <c r="E131" s="237">
        <v>2</v>
      </c>
      <c r="F131" s="237">
        <v>3</v>
      </c>
      <c r="G131" s="237">
        <v>3</v>
      </c>
      <c r="H131" s="237">
        <v>3</v>
      </c>
      <c r="I131" s="237">
        <v>3</v>
      </c>
      <c r="J131" s="237">
        <v>3</v>
      </c>
      <c r="K131" s="237">
        <v>3</v>
      </c>
      <c r="L131" s="237">
        <v>3</v>
      </c>
      <c r="M131" s="237">
        <v>3</v>
      </c>
      <c r="N131" s="237">
        <v>3</v>
      </c>
      <c r="O131" s="237">
        <v>3</v>
      </c>
      <c r="P131" s="238">
        <v>35</v>
      </c>
      <c r="Q131" s="235">
        <v>0.72916666666600005</v>
      </c>
    </row>
    <row r="132" spans="1:17" ht="15.75" thickBot="1">
      <c r="A132" s="450"/>
      <c r="B132" s="450"/>
      <c r="C132" s="234" t="s">
        <v>408</v>
      </c>
      <c r="D132" s="237">
        <v>5</v>
      </c>
      <c r="E132" s="237">
        <v>5</v>
      </c>
      <c r="F132" s="237">
        <v>5</v>
      </c>
      <c r="G132" s="237">
        <v>5</v>
      </c>
      <c r="H132" s="237">
        <v>5</v>
      </c>
      <c r="I132" s="237">
        <v>5</v>
      </c>
      <c r="J132" s="237">
        <v>5</v>
      </c>
      <c r="K132" s="237">
        <v>5</v>
      </c>
      <c r="L132" s="237">
        <v>5</v>
      </c>
      <c r="M132" s="237">
        <v>5</v>
      </c>
      <c r="N132" s="237">
        <v>5</v>
      </c>
      <c r="O132" s="237">
        <v>5</v>
      </c>
      <c r="P132" s="238">
        <v>60</v>
      </c>
      <c r="Q132" s="235">
        <v>0.33333333333300003</v>
      </c>
    </row>
    <row r="133" spans="1:17" ht="15.75" thickBot="1">
      <c r="A133" s="450"/>
      <c r="B133" s="450"/>
      <c r="C133" s="234" t="s">
        <v>387</v>
      </c>
      <c r="D133" s="237">
        <v>0</v>
      </c>
      <c r="E133" s="237">
        <v>0</v>
      </c>
      <c r="F133" s="237">
        <v>0</v>
      </c>
      <c r="G133" s="237">
        <v>0</v>
      </c>
      <c r="H133" s="237">
        <v>0</v>
      </c>
      <c r="I133" s="237">
        <v>0</v>
      </c>
      <c r="J133" s="237">
        <v>0</v>
      </c>
      <c r="K133" s="237">
        <v>0</v>
      </c>
      <c r="L133" s="237">
        <v>0</v>
      </c>
      <c r="M133" s="237">
        <v>0</v>
      </c>
      <c r="N133" s="237">
        <v>0</v>
      </c>
      <c r="O133" s="237">
        <v>0</v>
      </c>
      <c r="P133" s="238">
        <v>0</v>
      </c>
      <c r="Q133" s="237">
        <v>0</v>
      </c>
    </row>
    <row r="134" spans="1:17" ht="15.75" thickBot="1">
      <c r="A134" s="450"/>
      <c r="B134" s="450"/>
      <c r="C134" s="234" t="s">
        <v>409</v>
      </c>
      <c r="D134" s="237">
        <v>0</v>
      </c>
      <c r="E134" s="237">
        <v>0</v>
      </c>
      <c r="F134" s="237">
        <v>0</v>
      </c>
      <c r="G134" s="237">
        <v>0</v>
      </c>
      <c r="H134" s="237">
        <v>0</v>
      </c>
      <c r="I134" s="237">
        <v>0</v>
      </c>
      <c r="J134" s="237">
        <v>0</v>
      </c>
      <c r="K134" s="237">
        <v>0</v>
      </c>
      <c r="L134" s="237">
        <v>0</v>
      </c>
      <c r="M134" s="237">
        <v>0</v>
      </c>
      <c r="N134" s="237">
        <v>0</v>
      </c>
      <c r="O134" s="237">
        <v>0</v>
      </c>
      <c r="P134" s="238">
        <v>0</v>
      </c>
      <c r="Q134" s="237">
        <v>0</v>
      </c>
    </row>
    <row r="135" spans="1:17" ht="15.75" thickBot="1">
      <c r="A135" s="450"/>
      <c r="B135" s="450"/>
      <c r="C135" s="234" t="s">
        <v>579</v>
      </c>
      <c r="D135" s="237">
        <v>0</v>
      </c>
      <c r="E135" s="237">
        <v>0</v>
      </c>
      <c r="F135" s="237">
        <v>0</v>
      </c>
      <c r="G135" s="237">
        <v>0</v>
      </c>
      <c r="H135" s="237">
        <v>0</v>
      </c>
      <c r="I135" s="237">
        <v>0</v>
      </c>
      <c r="J135" s="237">
        <v>0</v>
      </c>
      <c r="K135" s="237">
        <v>0</v>
      </c>
      <c r="L135" s="237">
        <v>0</v>
      </c>
      <c r="M135" s="237">
        <v>0</v>
      </c>
      <c r="N135" s="237">
        <v>0</v>
      </c>
      <c r="O135" s="237">
        <v>0</v>
      </c>
      <c r="P135" s="238">
        <v>0</v>
      </c>
      <c r="Q135" s="237">
        <v>0</v>
      </c>
    </row>
    <row r="136" spans="1:17" ht="15.75" thickBot="1">
      <c r="A136" s="450"/>
      <c r="B136" s="450"/>
      <c r="C136" s="234" t="s">
        <v>389</v>
      </c>
      <c r="D136" s="237">
        <v>0</v>
      </c>
      <c r="E136" s="237">
        <v>0</v>
      </c>
      <c r="F136" s="237">
        <v>0</v>
      </c>
      <c r="G136" s="237">
        <v>0</v>
      </c>
      <c r="H136" s="237">
        <v>0</v>
      </c>
      <c r="I136" s="237">
        <v>0</v>
      </c>
      <c r="J136" s="237">
        <v>0</v>
      </c>
      <c r="K136" s="237">
        <v>0</v>
      </c>
      <c r="L136" s="237">
        <v>0</v>
      </c>
      <c r="M136" s="237">
        <v>0</v>
      </c>
      <c r="N136" s="237">
        <v>0</v>
      </c>
      <c r="O136" s="237">
        <v>0</v>
      </c>
      <c r="P136" s="238">
        <v>0</v>
      </c>
      <c r="Q136" s="237">
        <v>0</v>
      </c>
    </row>
    <row r="137" spans="1:17" ht="15.75" thickBot="1">
      <c r="A137" s="450"/>
      <c r="B137" s="450"/>
      <c r="C137" s="234" t="s">
        <v>463</v>
      </c>
      <c r="D137" s="237">
        <v>18</v>
      </c>
      <c r="E137" s="237">
        <v>13795</v>
      </c>
      <c r="F137" s="237">
        <v>-13833</v>
      </c>
      <c r="G137" s="237">
        <v>7540</v>
      </c>
      <c r="H137" s="237">
        <v>-6796</v>
      </c>
      <c r="I137" s="237">
        <v>-233</v>
      </c>
      <c r="J137" s="237">
        <v>0</v>
      </c>
      <c r="K137" s="237">
        <v>0</v>
      </c>
      <c r="L137" s="237">
        <v>0</v>
      </c>
      <c r="M137" s="237">
        <v>0</v>
      </c>
      <c r="N137" s="237">
        <v>432</v>
      </c>
      <c r="O137" s="237">
        <v>-345</v>
      </c>
      <c r="P137" s="238">
        <v>578</v>
      </c>
      <c r="Q137" s="235">
        <v>7.9178082191780002</v>
      </c>
    </row>
    <row r="138" spans="1:17" ht="15.75" thickBot="1">
      <c r="A138" s="450"/>
      <c r="B138" s="450"/>
      <c r="C138" s="234" t="s">
        <v>466</v>
      </c>
      <c r="D138" s="237">
        <v>20</v>
      </c>
      <c r="E138" s="237">
        <v>348</v>
      </c>
      <c r="F138" s="237">
        <v>-379</v>
      </c>
      <c r="G138" s="237">
        <v>317</v>
      </c>
      <c r="H138" s="237">
        <v>-263</v>
      </c>
      <c r="I138" s="237">
        <v>21</v>
      </c>
      <c r="J138" s="237">
        <v>0</v>
      </c>
      <c r="K138" s="237">
        <v>0</v>
      </c>
      <c r="L138" s="237">
        <v>0</v>
      </c>
      <c r="M138" s="237">
        <v>0</v>
      </c>
      <c r="N138" s="237">
        <v>5</v>
      </c>
      <c r="O138" s="237">
        <v>8</v>
      </c>
      <c r="P138" s="238">
        <v>77</v>
      </c>
      <c r="Q138" s="235">
        <v>1.0845070422530001</v>
      </c>
    </row>
    <row r="139" spans="1:17" ht="15.75" thickBot="1">
      <c r="A139" s="450"/>
      <c r="B139" s="450"/>
      <c r="C139" s="234" t="s">
        <v>476</v>
      </c>
      <c r="D139" s="237">
        <v>0</v>
      </c>
      <c r="E139" s="237">
        <v>0</v>
      </c>
      <c r="F139" s="237">
        <v>0</v>
      </c>
      <c r="G139" s="237">
        <v>0</v>
      </c>
      <c r="H139" s="237">
        <v>0</v>
      </c>
      <c r="I139" s="237">
        <v>0</v>
      </c>
      <c r="J139" s="237">
        <v>0</v>
      </c>
      <c r="K139" s="237">
        <v>0</v>
      </c>
      <c r="L139" s="237">
        <v>0</v>
      </c>
      <c r="M139" s="237">
        <v>0</v>
      </c>
      <c r="N139" s="237">
        <v>0</v>
      </c>
      <c r="O139" s="237">
        <v>0</v>
      </c>
      <c r="P139" s="238">
        <v>0</v>
      </c>
      <c r="Q139" s="237">
        <v>0</v>
      </c>
    </row>
    <row r="140" spans="1:17" ht="15.75" thickBot="1">
      <c r="A140" s="450"/>
      <c r="B140" s="450"/>
      <c r="C140" s="234" t="s">
        <v>467</v>
      </c>
      <c r="D140" s="237">
        <v>0</v>
      </c>
      <c r="E140" s="237">
        <v>0</v>
      </c>
      <c r="F140" s="237">
        <v>0</v>
      </c>
      <c r="G140" s="237">
        <v>0</v>
      </c>
      <c r="H140" s="237">
        <v>0</v>
      </c>
      <c r="I140" s="237">
        <v>0</v>
      </c>
      <c r="J140" s="237">
        <v>0</v>
      </c>
      <c r="K140" s="237">
        <v>0</v>
      </c>
      <c r="L140" s="237">
        <v>0</v>
      </c>
      <c r="M140" s="237">
        <v>0</v>
      </c>
      <c r="N140" s="237">
        <v>0</v>
      </c>
      <c r="O140" s="237">
        <v>0</v>
      </c>
      <c r="P140" s="238">
        <v>0</v>
      </c>
      <c r="Q140" s="237">
        <v>0</v>
      </c>
    </row>
    <row r="141" spans="1:17" ht="15.75" thickBot="1">
      <c r="A141" s="450"/>
      <c r="B141" s="451"/>
      <c r="C141" s="234" t="s">
        <v>479</v>
      </c>
      <c r="D141" s="237">
        <v>0</v>
      </c>
      <c r="E141" s="237">
        <v>0</v>
      </c>
      <c r="F141" s="237">
        <v>0</v>
      </c>
      <c r="G141" s="237">
        <v>0</v>
      </c>
      <c r="H141" s="237">
        <v>0</v>
      </c>
      <c r="I141" s="237">
        <v>0</v>
      </c>
      <c r="J141" s="237">
        <v>0</v>
      </c>
      <c r="K141" s="237">
        <v>0</v>
      </c>
      <c r="L141" s="237">
        <v>0</v>
      </c>
      <c r="M141" s="237">
        <v>0</v>
      </c>
      <c r="N141" s="237">
        <v>0</v>
      </c>
      <c r="O141" s="237">
        <v>0</v>
      </c>
      <c r="P141" s="238">
        <v>0</v>
      </c>
      <c r="Q141" s="237">
        <v>0</v>
      </c>
    </row>
    <row r="142" spans="1:17" ht="15.75" thickBot="1">
      <c r="A142" s="451"/>
      <c r="B142" s="452" t="s">
        <v>39</v>
      </c>
      <c r="C142" s="453"/>
      <c r="D142" s="454">
        <v>377877</v>
      </c>
      <c r="E142" s="454">
        <v>376907</v>
      </c>
      <c r="F142" s="454">
        <v>378857</v>
      </c>
      <c r="G142" s="454">
        <v>378395</v>
      </c>
      <c r="H142" s="454">
        <v>377574</v>
      </c>
      <c r="I142" s="454">
        <v>377151</v>
      </c>
      <c r="J142" s="454">
        <v>373179</v>
      </c>
      <c r="K142" s="454">
        <v>374560</v>
      </c>
      <c r="L142" s="454">
        <v>374268</v>
      </c>
      <c r="M142" s="454">
        <v>375251</v>
      </c>
      <c r="N142" s="454">
        <v>375441</v>
      </c>
      <c r="O142" s="454">
        <v>377568</v>
      </c>
      <c r="P142" s="454">
        <v>4517028</v>
      </c>
      <c r="Q142" s="455">
        <v>450.89245199878701</v>
      </c>
    </row>
    <row r="143" spans="1:17" ht="15.75" thickBot="1">
      <c r="A143" s="456" t="s">
        <v>39</v>
      </c>
      <c r="B143" s="457"/>
      <c r="C143" s="458"/>
      <c r="D143" s="238">
        <v>788991</v>
      </c>
      <c r="E143" s="238">
        <v>788000</v>
      </c>
      <c r="F143" s="238">
        <v>792877</v>
      </c>
      <c r="G143" s="238">
        <v>792008</v>
      </c>
      <c r="H143" s="238">
        <v>791683</v>
      </c>
      <c r="I143" s="238">
        <v>789967</v>
      </c>
      <c r="J143" s="238">
        <v>780394</v>
      </c>
      <c r="K143" s="238">
        <v>783304</v>
      </c>
      <c r="L143" s="238">
        <v>783664</v>
      </c>
      <c r="M143" s="238">
        <v>785201</v>
      </c>
      <c r="N143" s="238">
        <v>785877</v>
      </c>
      <c r="O143" s="238">
        <v>788366</v>
      </c>
      <c r="P143" s="238">
        <v>9450332</v>
      </c>
      <c r="Q143" s="236">
        <v>1034.4583784567501</v>
      </c>
    </row>
    <row r="144" spans="1:17" ht="15">
      <c r="A144" s="252" t="s">
        <v>582</v>
      </c>
      <c r="F144" s="252" t="s">
        <v>583</v>
      </c>
    </row>
    <row r="147" spans="1:24" ht="15.75" thickBot="1">
      <c r="A147" s="259" t="s">
        <v>481</v>
      </c>
    </row>
    <row r="149" spans="1:24" ht="12.75" customHeight="1">
      <c r="D149" t="str">
        <f t="shared" ref="D149:I149" si="0">D13</f>
        <v>202301</v>
      </c>
      <c r="E149" t="str">
        <f t="shared" si="0"/>
        <v>202302</v>
      </c>
      <c r="F149" t="str">
        <f t="shared" si="0"/>
        <v>202303</v>
      </c>
      <c r="G149" t="str">
        <f t="shared" si="0"/>
        <v>202304</v>
      </c>
      <c r="H149" t="str">
        <f t="shared" si="0"/>
        <v>202305</v>
      </c>
      <c r="I149" t="str">
        <f t="shared" si="0"/>
        <v>202306</v>
      </c>
      <c r="J149" t="str">
        <f>J13</f>
        <v>202207</v>
      </c>
      <c r="K149" t="str">
        <f t="shared" ref="K149:P149" si="1">K13</f>
        <v>202208</v>
      </c>
      <c r="L149" t="str">
        <f t="shared" si="1"/>
        <v>202209</v>
      </c>
      <c r="M149" t="str">
        <f t="shared" si="1"/>
        <v>202210</v>
      </c>
      <c r="N149" t="str">
        <f t="shared" si="1"/>
        <v>202211</v>
      </c>
      <c r="O149" t="str">
        <f t="shared" si="1"/>
        <v>202212</v>
      </c>
      <c r="P149" t="str">
        <f t="shared" si="1"/>
        <v>Total</v>
      </c>
    </row>
    <row r="150" spans="1:24" ht="12.75" customHeight="1">
      <c r="C150" t="s">
        <v>584</v>
      </c>
    </row>
    <row r="151" spans="1:24" ht="12.75" customHeight="1">
      <c r="C151" t="s">
        <v>585</v>
      </c>
      <c r="D151" s="44">
        <f t="shared" ref="D151:I151" si="2">D16+D17+D48</f>
        <v>117039</v>
      </c>
      <c r="E151" s="44">
        <f t="shared" si="2"/>
        <v>116937</v>
      </c>
      <c r="F151" s="44">
        <f t="shared" si="2"/>
        <v>117308</v>
      </c>
      <c r="G151" s="44">
        <f t="shared" si="2"/>
        <v>117139</v>
      </c>
      <c r="H151" s="44">
        <f t="shared" si="2"/>
        <v>117837</v>
      </c>
      <c r="I151" s="44">
        <f t="shared" si="2"/>
        <v>117351</v>
      </c>
      <c r="J151" s="44">
        <f>J16+J17+J48</f>
        <v>115711</v>
      </c>
      <c r="K151" s="44">
        <f t="shared" ref="K151:P151" si="3">K16+K17+K48</f>
        <v>115872</v>
      </c>
      <c r="L151" s="44">
        <f t="shared" si="3"/>
        <v>116523</v>
      </c>
      <c r="M151" s="44">
        <f t="shared" si="3"/>
        <v>116391</v>
      </c>
      <c r="N151" s="44">
        <f t="shared" si="3"/>
        <v>116641</v>
      </c>
      <c r="O151" s="44">
        <f t="shared" si="3"/>
        <v>116761</v>
      </c>
      <c r="P151" s="44">
        <f t="shared" si="3"/>
        <v>1401510</v>
      </c>
      <c r="Q151" s="10"/>
      <c r="S151" s="44"/>
      <c r="T151" s="44"/>
      <c r="U151" s="44"/>
      <c r="V151" s="44"/>
      <c r="W151" s="44"/>
      <c r="X151" s="44"/>
    </row>
    <row r="152" spans="1:24" ht="12.75" customHeight="1">
      <c r="C152" t="s">
        <v>586</v>
      </c>
      <c r="D152" s="44">
        <f t="shared" ref="D152:I152" si="4">D18+D19+D38+D39+D49</f>
        <v>24171</v>
      </c>
      <c r="E152" s="44">
        <f t="shared" si="4"/>
        <v>24056</v>
      </c>
      <c r="F152" s="44">
        <f t="shared" si="4"/>
        <v>24560</v>
      </c>
      <c r="G152" s="44">
        <f t="shared" si="4"/>
        <v>24311</v>
      </c>
      <c r="H152" s="44">
        <f t="shared" si="4"/>
        <v>24866</v>
      </c>
      <c r="I152" s="44">
        <f t="shared" si="4"/>
        <v>24284</v>
      </c>
      <c r="J152" s="44">
        <f>J18+J19+J38+J39+J49</f>
        <v>23695</v>
      </c>
      <c r="K152" s="44">
        <f t="shared" ref="K152:P152" si="5">K18+K19+K38+K39+K49</f>
        <v>23920</v>
      </c>
      <c r="L152" s="44">
        <f t="shared" si="5"/>
        <v>23889</v>
      </c>
      <c r="M152" s="44">
        <f t="shared" si="5"/>
        <v>23936</v>
      </c>
      <c r="N152" s="44">
        <f t="shared" si="5"/>
        <v>24032</v>
      </c>
      <c r="O152" s="44">
        <f t="shared" si="5"/>
        <v>24137</v>
      </c>
      <c r="P152" s="44">
        <f t="shared" si="5"/>
        <v>289857</v>
      </c>
      <c r="Q152" s="10"/>
      <c r="S152" s="44"/>
      <c r="T152" s="44"/>
      <c r="U152" s="44"/>
      <c r="V152" s="44"/>
      <c r="W152" s="44"/>
      <c r="X152" s="44"/>
    </row>
    <row r="153" spans="1:24" ht="12.75" customHeight="1">
      <c r="C153" t="s">
        <v>587</v>
      </c>
      <c r="D153" s="44">
        <f t="shared" ref="D153:I153" si="6">D20+D21+D40+D41+D50</f>
        <v>726</v>
      </c>
      <c r="E153" s="44">
        <f t="shared" si="6"/>
        <v>710</v>
      </c>
      <c r="F153" s="44">
        <f t="shared" si="6"/>
        <v>733</v>
      </c>
      <c r="G153" s="44">
        <f t="shared" si="6"/>
        <v>722</v>
      </c>
      <c r="H153" s="44">
        <f t="shared" si="6"/>
        <v>703</v>
      </c>
      <c r="I153" s="44">
        <f t="shared" si="6"/>
        <v>691</v>
      </c>
      <c r="J153" s="44">
        <f>J20+J21+J40+J41+J50</f>
        <v>774</v>
      </c>
      <c r="K153" s="44">
        <f t="shared" ref="K153:P153" si="7">K20+K21+K40+K41+K50</f>
        <v>745</v>
      </c>
      <c r="L153" s="44">
        <f t="shared" si="7"/>
        <v>750</v>
      </c>
      <c r="M153" s="44">
        <f t="shared" si="7"/>
        <v>743</v>
      </c>
      <c r="N153" s="44">
        <f t="shared" si="7"/>
        <v>734</v>
      </c>
      <c r="O153" s="44">
        <f t="shared" si="7"/>
        <v>733</v>
      </c>
      <c r="P153" s="44">
        <f t="shared" si="7"/>
        <v>8764</v>
      </c>
      <c r="Q153" s="10"/>
      <c r="S153" s="44"/>
      <c r="T153" s="44"/>
      <c r="U153" s="44"/>
      <c r="V153" s="44"/>
      <c r="W153" s="44"/>
      <c r="X153" s="44"/>
    </row>
    <row r="154" spans="1:24" ht="12.75" customHeight="1">
      <c r="C154" t="s">
        <v>588</v>
      </c>
      <c r="D154" s="44">
        <f t="shared" ref="D154:I154" si="8">D23+D24+D46+D47</f>
        <v>1520</v>
      </c>
      <c r="E154" s="44">
        <f t="shared" si="8"/>
        <v>1519</v>
      </c>
      <c r="F154" s="44">
        <f t="shared" si="8"/>
        <v>1542</v>
      </c>
      <c r="G154" s="44">
        <f t="shared" si="8"/>
        <v>1515</v>
      </c>
      <c r="H154" s="44">
        <f t="shared" si="8"/>
        <v>1601</v>
      </c>
      <c r="I154" s="44">
        <f t="shared" si="8"/>
        <v>1494</v>
      </c>
      <c r="J154" s="44">
        <f>J23+J24+J46+J47</f>
        <v>1520</v>
      </c>
      <c r="K154" s="44">
        <f t="shared" ref="K154:P154" si="9">K23+K24+K46+K47</f>
        <v>1557</v>
      </c>
      <c r="L154" s="44">
        <f t="shared" si="9"/>
        <v>1530</v>
      </c>
      <c r="M154" s="44">
        <f t="shared" si="9"/>
        <v>1537</v>
      </c>
      <c r="N154" s="44">
        <f t="shared" si="9"/>
        <v>1520</v>
      </c>
      <c r="O154" s="44">
        <f t="shared" si="9"/>
        <v>1529</v>
      </c>
      <c r="P154" s="44">
        <f t="shared" si="9"/>
        <v>18384</v>
      </c>
      <c r="Q154" s="10"/>
      <c r="S154" s="44"/>
      <c r="T154" s="44"/>
      <c r="U154" s="44"/>
      <c r="V154" s="44"/>
      <c r="W154" s="44"/>
      <c r="X154" s="44"/>
    </row>
    <row r="155" spans="1:24" ht="12.75" customHeight="1"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S155" s="44"/>
      <c r="T155" s="44"/>
      <c r="U155" s="44"/>
      <c r="V155" s="44"/>
      <c r="W155" s="44"/>
      <c r="X155" s="44"/>
    </row>
    <row r="156" spans="1:24" ht="12.75" customHeight="1">
      <c r="C156" t="s">
        <v>589</v>
      </c>
      <c r="D156" s="44">
        <f t="shared" ref="D156:I156" si="10">D90+D99</f>
        <v>92188</v>
      </c>
      <c r="E156" s="44">
        <f t="shared" si="10"/>
        <v>92187</v>
      </c>
      <c r="F156" s="44">
        <f t="shared" si="10"/>
        <v>92505</v>
      </c>
      <c r="G156" s="44">
        <f t="shared" si="10"/>
        <v>92195</v>
      </c>
      <c r="H156" s="44">
        <f t="shared" si="10"/>
        <v>92683</v>
      </c>
      <c r="I156" s="44">
        <f t="shared" si="10"/>
        <v>92366</v>
      </c>
      <c r="J156" s="44">
        <f>J90+J99</f>
        <v>90773</v>
      </c>
      <c r="K156" s="44">
        <f t="shared" ref="K156:P156" si="11">K90+K99</f>
        <v>91220</v>
      </c>
      <c r="L156" s="44">
        <f t="shared" si="11"/>
        <v>91193</v>
      </c>
      <c r="M156" s="44">
        <f t="shared" si="11"/>
        <v>91480</v>
      </c>
      <c r="N156" s="44">
        <f t="shared" si="11"/>
        <v>91620</v>
      </c>
      <c r="O156" s="44">
        <f t="shared" si="11"/>
        <v>91732</v>
      </c>
      <c r="P156" s="44">
        <f t="shared" si="11"/>
        <v>1102142</v>
      </c>
      <c r="Q156" s="10"/>
      <c r="S156" s="44"/>
      <c r="T156" s="44"/>
      <c r="U156" s="44"/>
      <c r="V156" s="44"/>
      <c r="W156" s="44"/>
      <c r="X156" s="44"/>
    </row>
    <row r="157" spans="1:24" ht="12.75" customHeight="1">
      <c r="C157" t="s">
        <v>590</v>
      </c>
      <c r="D157" s="44">
        <f t="shared" ref="D157:I157" si="12">D91+D92+D100</f>
        <v>1600</v>
      </c>
      <c r="E157" s="44">
        <f t="shared" si="12"/>
        <v>1595</v>
      </c>
      <c r="F157" s="44">
        <f t="shared" si="12"/>
        <v>1611</v>
      </c>
      <c r="G157" s="44">
        <f t="shared" si="12"/>
        <v>1606</v>
      </c>
      <c r="H157" s="44">
        <f t="shared" si="12"/>
        <v>1619</v>
      </c>
      <c r="I157" s="44">
        <f t="shared" si="12"/>
        <v>1587</v>
      </c>
      <c r="J157" s="44">
        <f>J91+J92+J100</f>
        <v>1549</v>
      </c>
      <c r="K157" s="44">
        <f t="shared" ref="K157:P157" si="13">K91+K92+K100</f>
        <v>1576</v>
      </c>
      <c r="L157" s="44">
        <f t="shared" si="13"/>
        <v>1581</v>
      </c>
      <c r="M157" s="44">
        <f t="shared" si="13"/>
        <v>1562</v>
      </c>
      <c r="N157" s="44">
        <f t="shared" si="13"/>
        <v>1556</v>
      </c>
      <c r="O157" s="44">
        <f t="shared" si="13"/>
        <v>1578</v>
      </c>
      <c r="P157" s="44">
        <f t="shared" si="13"/>
        <v>19020</v>
      </c>
      <c r="Q157" s="10"/>
      <c r="S157" s="44"/>
      <c r="T157" s="44"/>
      <c r="U157" s="44"/>
      <c r="V157" s="44"/>
      <c r="W157" s="44"/>
      <c r="X157" s="44"/>
    </row>
    <row r="158" spans="1:24" ht="12.75" customHeight="1"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S158" s="44"/>
      <c r="T158" s="44"/>
      <c r="U158" s="44"/>
      <c r="V158" s="44"/>
      <c r="W158" s="44"/>
      <c r="X158" s="44"/>
    </row>
    <row r="159" spans="1:24" ht="12.75" customHeight="1"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S159" s="44"/>
      <c r="T159" s="44"/>
      <c r="U159" s="44"/>
      <c r="V159" s="44"/>
      <c r="W159" s="44"/>
      <c r="X159" s="44"/>
    </row>
    <row r="160" spans="1:24" ht="12.75" customHeight="1">
      <c r="C160" t="s">
        <v>374</v>
      </c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S160" s="44"/>
      <c r="T160" s="44"/>
      <c r="U160" s="44"/>
      <c r="V160" s="44"/>
      <c r="W160" s="44"/>
      <c r="X160" s="44"/>
    </row>
    <row r="161" spans="3:24" ht="12.75" customHeight="1">
      <c r="C161" t="s">
        <v>585</v>
      </c>
      <c r="D161" s="44">
        <f t="shared" ref="D161:I161" si="14">D52+D53+D54+D58</f>
        <v>228134</v>
      </c>
      <c r="E161" s="44">
        <f t="shared" si="14"/>
        <v>227625</v>
      </c>
      <c r="F161" s="44">
        <f t="shared" si="14"/>
        <v>229409</v>
      </c>
      <c r="G161" s="44">
        <f t="shared" si="14"/>
        <v>229068</v>
      </c>
      <c r="H161" s="44">
        <f t="shared" si="14"/>
        <v>229744</v>
      </c>
      <c r="I161" s="44">
        <f t="shared" si="14"/>
        <v>228836</v>
      </c>
      <c r="J161" s="44">
        <f>J52+J53+J54+J58</f>
        <v>226281</v>
      </c>
      <c r="K161" s="44">
        <f t="shared" ref="K161:P161" si="15">K52+K53+K54+K58</f>
        <v>227405</v>
      </c>
      <c r="L161" s="44">
        <f t="shared" si="15"/>
        <v>227331</v>
      </c>
      <c r="M161" s="44">
        <f t="shared" si="15"/>
        <v>227745</v>
      </c>
      <c r="N161" s="44">
        <f t="shared" si="15"/>
        <v>228126</v>
      </c>
      <c r="O161" s="44">
        <f t="shared" si="15"/>
        <v>228468</v>
      </c>
      <c r="P161" s="44">
        <f t="shared" si="15"/>
        <v>2738172</v>
      </c>
      <c r="Q161" s="10"/>
      <c r="S161" s="44"/>
      <c r="T161" s="44"/>
      <c r="U161" s="44"/>
      <c r="V161" s="44"/>
      <c r="W161" s="44"/>
      <c r="X161" s="44"/>
    </row>
    <row r="162" spans="3:24" ht="12.75" customHeight="1">
      <c r="C162" t="s">
        <v>591</v>
      </c>
      <c r="D162" s="44">
        <f t="shared" ref="D162:I162" si="16">D55+D56+D57+D79+D80</f>
        <v>34590</v>
      </c>
      <c r="E162" s="44">
        <f t="shared" si="16"/>
        <v>35535</v>
      </c>
      <c r="F162" s="44">
        <f t="shared" si="16"/>
        <v>35171</v>
      </c>
      <c r="G162" s="44">
        <f t="shared" si="16"/>
        <v>35920</v>
      </c>
      <c r="H162" s="44">
        <f t="shared" si="16"/>
        <v>34211</v>
      </c>
      <c r="I162" s="44">
        <f t="shared" si="16"/>
        <v>35150</v>
      </c>
      <c r="J162" s="44">
        <f>J55+J56+J57+J79+J80</f>
        <v>34298</v>
      </c>
      <c r="K162" s="44">
        <f t="shared" ref="K162:P162" si="17">K55+K56+K57+K79+K80</f>
        <v>34326</v>
      </c>
      <c r="L162" s="44">
        <f t="shared" si="17"/>
        <v>34413</v>
      </c>
      <c r="M162" s="44">
        <f t="shared" si="17"/>
        <v>34615</v>
      </c>
      <c r="N162" s="44">
        <f t="shared" si="17"/>
        <v>34472</v>
      </c>
      <c r="O162" s="44">
        <f t="shared" si="17"/>
        <v>34188</v>
      </c>
      <c r="P162" s="44">
        <f t="shared" si="17"/>
        <v>416889</v>
      </c>
      <c r="Q162" s="10"/>
      <c r="S162" s="44"/>
      <c r="T162" s="44"/>
      <c r="U162" s="44"/>
      <c r="V162" s="44"/>
      <c r="W162" s="44"/>
      <c r="X162" s="44"/>
    </row>
    <row r="163" spans="3:24" ht="12.75" customHeight="1">
      <c r="C163" t="s">
        <v>592</v>
      </c>
      <c r="D163" s="44">
        <f t="shared" ref="D163:I163" si="18">D59+D60+D61+D81+D82</f>
        <v>1705</v>
      </c>
      <c r="E163" s="44">
        <f t="shared" si="18"/>
        <v>1712</v>
      </c>
      <c r="F163" s="44">
        <f t="shared" si="18"/>
        <v>1729</v>
      </c>
      <c r="G163" s="44">
        <f t="shared" si="18"/>
        <v>1770</v>
      </c>
      <c r="H163" s="44">
        <f t="shared" si="18"/>
        <v>1670</v>
      </c>
      <c r="I163" s="44">
        <f t="shared" si="18"/>
        <v>1709</v>
      </c>
      <c r="J163" s="44">
        <f>J59+J60+J61+J81+J82</f>
        <v>1702</v>
      </c>
      <c r="K163" s="44">
        <f t="shared" ref="K163:P163" si="19">K59+K60+K61+K81+K82</f>
        <v>1698</v>
      </c>
      <c r="L163" s="44">
        <f t="shared" si="19"/>
        <v>1708</v>
      </c>
      <c r="M163" s="44">
        <f t="shared" si="19"/>
        <v>1714</v>
      </c>
      <c r="N163" s="44">
        <f t="shared" si="19"/>
        <v>1667</v>
      </c>
      <c r="O163" s="44">
        <f t="shared" si="19"/>
        <v>1663</v>
      </c>
      <c r="P163" s="44">
        <f t="shared" si="19"/>
        <v>20447</v>
      </c>
      <c r="Q163" s="10"/>
      <c r="S163" s="44"/>
      <c r="T163" s="44"/>
      <c r="U163" s="44"/>
      <c r="V163" s="44"/>
      <c r="W163" s="44"/>
      <c r="X163" s="44"/>
    </row>
    <row r="164" spans="3:24" ht="12.75" customHeight="1">
      <c r="C164" t="s">
        <v>593</v>
      </c>
      <c r="D164" s="44">
        <f t="shared" ref="D164:I164" si="20">D63+D64+D65+D86+D87+D88</f>
        <v>2483</v>
      </c>
      <c r="E164" s="44">
        <f t="shared" si="20"/>
        <v>2555</v>
      </c>
      <c r="F164" s="44">
        <f t="shared" si="20"/>
        <v>2595</v>
      </c>
      <c r="G164" s="44">
        <f t="shared" si="20"/>
        <v>2523</v>
      </c>
      <c r="H164" s="44">
        <f t="shared" si="20"/>
        <v>2677</v>
      </c>
      <c r="I164" s="44">
        <f t="shared" si="20"/>
        <v>2577</v>
      </c>
      <c r="J164" s="44">
        <f>J63+J64+J65+J86+J87+J88</f>
        <v>2514</v>
      </c>
      <c r="K164" s="44">
        <f t="shared" ref="K164:P164" si="21">K63+K64+K65+K86+K87+K88</f>
        <v>2505</v>
      </c>
      <c r="L164" s="44">
        <f t="shared" si="21"/>
        <v>2532</v>
      </c>
      <c r="M164" s="44">
        <f t="shared" si="21"/>
        <v>2549</v>
      </c>
      <c r="N164" s="44">
        <f t="shared" si="21"/>
        <v>2540</v>
      </c>
      <c r="O164" s="44">
        <f t="shared" si="21"/>
        <v>2577</v>
      </c>
      <c r="P164" s="44">
        <f t="shared" si="21"/>
        <v>30627</v>
      </c>
      <c r="Q164" s="10"/>
      <c r="S164" s="44"/>
      <c r="T164" s="44"/>
      <c r="U164" s="44"/>
      <c r="V164" s="44"/>
      <c r="W164" s="44"/>
      <c r="X164" s="44"/>
    </row>
    <row r="165" spans="3:24" ht="12.75" customHeight="1"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S165" s="44"/>
      <c r="T165" s="44"/>
      <c r="U165" s="44"/>
      <c r="V165" s="44"/>
      <c r="W165" s="44"/>
      <c r="X165" s="44"/>
    </row>
    <row r="166" spans="3:24" ht="12.75" customHeight="1">
      <c r="C166" t="s">
        <v>594</v>
      </c>
      <c r="D166" s="44">
        <f>D125+D126+D137</f>
        <v>173633</v>
      </c>
      <c r="E166" s="44">
        <f t="shared" ref="E166:I166" si="22">E125+E126+E137</f>
        <v>172712</v>
      </c>
      <c r="F166" s="44">
        <f t="shared" si="22"/>
        <v>173942</v>
      </c>
      <c r="G166" s="44">
        <f t="shared" si="22"/>
        <v>173889</v>
      </c>
      <c r="H166" s="44">
        <f t="shared" si="22"/>
        <v>173225</v>
      </c>
      <c r="I166" s="44">
        <f t="shared" si="22"/>
        <v>173320</v>
      </c>
      <c r="J166" s="44">
        <f>J125+J126+J137</f>
        <v>171944</v>
      </c>
      <c r="K166" s="44">
        <f t="shared" ref="K166:P166" si="23">K125+K126+K137</f>
        <v>172697</v>
      </c>
      <c r="L166" s="44">
        <f t="shared" si="23"/>
        <v>172525</v>
      </c>
      <c r="M166" s="44">
        <f t="shared" si="23"/>
        <v>173078</v>
      </c>
      <c r="N166" s="44">
        <f t="shared" si="23"/>
        <v>173064</v>
      </c>
      <c r="O166" s="44">
        <f t="shared" si="23"/>
        <v>173277</v>
      </c>
      <c r="P166" s="44">
        <f t="shared" si="23"/>
        <v>2077306</v>
      </c>
      <c r="Q166" s="10"/>
      <c r="S166" s="44"/>
      <c r="T166" s="44"/>
      <c r="U166" s="44"/>
      <c r="V166" s="44"/>
      <c r="W166" s="44"/>
      <c r="X166" s="44"/>
    </row>
    <row r="167" spans="3:24" ht="12.75" customHeight="1">
      <c r="C167" t="s">
        <v>590</v>
      </c>
      <c r="D167" s="44">
        <f t="shared" ref="D167:I167" si="24">D127+D128+D138+D139</f>
        <v>3597</v>
      </c>
      <c r="E167" s="44">
        <f t="shared" si="24"/>
        <v>3472</v>
      </c>
      <c r="F167" s="44">
        <f t="shared" si="24"/>
        <v>3567</v>
      </c>
      <c r="G167" s="44">
        <f t="shared" si="24"/>
        <v>3675</v>
      </c>
      <c r="H167" s="44">
        <f t="shared" si="24"/>
        <v>3438</v>
      </c>
      <c r="I167" s="44">
        <f t="shared" si="24"/>
        <v>3554</v>
      </c>
      <c r="J167" s="44">
        <f>J127+J128+J138+J139</f>
        <v>3314</v>
      </c>
      <c r="K167" s="44">
        <f t="shared" ref="K167:P167" si="25">K127+K128+K138+K139</f>
        <v>3361</v>
      </c>
      <c r="L167" s="44">
        <f t="shared" si="25"/>
        <v>3354</v>
      </c>
      <c r="M167" s="44">
        <f t="shared" si="25"/>
        <v>3356</v>
      </c>
      <c r="N167" s="44">
        <f t="shared" si="25"/>
        <v>3385</v>
      </c>
      <c r="O167" s="44">
        <f t="shared" si="25"/>
        <v>3490</v>
      </c>
      <c r="P167" s="44">
        <f t="shared" si="25"/>
        <v>41563</v>
      </c>
      <c r="Q167" s="10"/>
      <c r="S167" s="44"/>
      <c r="T167" s="44"/>
      <c r="U167" s="44"/>
      <c r="V167" s="44"/>
      <c r="W167" s="44"/>
      <c r="X167" s="44"/>
    </row>
    <row r="168" spans="3:24" ht="12.75" customHeight="1">
      <c r="C168" t="s">
        <v>595</v>
      </c>
      <c r="D168" s="10">
        <f>D129</f>
        <v>5</v>
      </c>
      <c r="E168" s="10">
        <f t="shared" ref="E168:P168" si="26">E129</f>
        <v>3</v>
      </c>
      <c r="F168" s="10">
        <f t="shared" si="26"/>
        <v>5</v>
      </c>
      <c r="G168" s="10">
        <f t="shared" si="26"/>
        <v>4</v>
      </c>
      <c r="H168" s="10">
        <f t="shared" si="26"/>
        <v>4</v>
      </c>
      <c r="I168" s="10">
        <f t="shared" si="26"/>
        <v>4</v>
      </c>
      <c r="J168" s="10">
        <f t="shared" si="26"/>
        <v>2</v>
      </c>
      <c r="K168" s="10">
        <f t="shared" si="26"/>
        <v>2</v>
      </c>
      <c r="L168" s="10">
        <f t="shared" si="26"/>
        <v>2</v>
      </c>
      <c r="M168" s="10">
        <f t="shared" si="26"/>
        <v>2</v>
      </c>
      <c r="N168" s="10">
        <f t="shared" si="26"/>
        <v>3</v>
      </c>
      <c r="O168" s="10">
        <f t="shared" si="26"/>
        <v>3</v>
      </c>
      <c r="P168" s="10">
        <f t="shared" si="26"/>
        <v>39</v>
      </c>
    </row>
    <row r="172" spans="3:24" ht="12.75" customHeight="1">
      <c r="D172" t="s">
        <v>563</v>
      </c>
      <c r="E172" t="s">
        <v>564</v>
      </c>
      <c r="F172" t="s">
        <v>565</v>
      </c>
      <c r="G172" t="s">
        <v>566</v>
      </c>
      <c r="H172" t="s">
        <v>567</v>
      </c>
      <c r="I172" t="s">
        <v>568</v>
      </c>
      <c r="J172" t="s">
        <v>569</v>
      </c>
      <c r="K172" t="s">
        <v>570</v>
      </c>
      <c r="L172" t="s">
        <v>571</v>
      </c>
      <c r="M172" t="s">
        <v>572</v>
      </c>
      <c r="N172" t="s">
        <v>573</v>
      </c>
      <c r="O172" t="s">
        <v>574</v>
      </c>
      <c r="P172" t="s">
        <v>39</v>
      </c>
    </row>
    <row r="173" spans="3:24" ht="12.75" customHeight="1">
      <c r="C173" t="s">
        <v>584</v>
      </c>
    </row>
    <row r="174" spans="3:24" ht="12.75" customHeight="1">
      <c r="C174" t="s">
        <v>585</v>
      </c>
      <c r="D174" s="44">
        <v>117039</v>
      </c>
      <c r="E174" s="44">
        <v>116937</v>
      </c>
      <c r="F174" s="44">
        <v>117308</v>
      </c>
      <c r="G174" s="44">
        <v>117139</v>
      </c>
      <c r="H174" s="44">
        <v>117837</v>
      </c>
      <c r="I174" s="44">
        <v>117351</v>
      </c>
      <c r="J174" s="44">
        <v>115711</v>
      </c>
      <c r="K174" s="44">
        <v>115872</v>
      </c>
      <c r="L174" s="44">
        <v>116523</v>
      </c>
      <c r="M174" s="44">
        <v>116391</v>
      </c>
      <c r="N174" s="44">
        <v>116641</v>
      </c>
      <c r="O174" s="44">
        <v>116761</v>
      </c>
      <c r="P174" s="44">
        <v>1401510</v>
      </c>
      <c r="S174" s="44"/>
      <c r="T174" s="44"/>
      <c r="U174" s="44"/>
      <c r="V174" s="44"/>
      <c r="W174" s="44"/>
      <c r="X174" s="44"/>
    </row>
    <row r="175" spans="3:24" ht="12.75" customHeight="1">
      <c r="C175" t="s">
        <v>586</v>
      </c>
      <c r="D175" s="44">
        <v>24171</v>
      </c>
      <c r="E175" s="44">
        <v>24056</v>
      </c>
      <c r="F175" s="44">
        <v>24560</v>
      </c>
      <c r="G175" s="44">
        <v>24311</v>
      </c>
      <c r="H175" s="44">
        <v>24866</v>
      </c>
      <c r="I175" s="44">
        <v>24284</v>
      </c>
      <c r="J175" s="44">
        <v>23695</v>
      </c>
      <c r="K175" s="44">
        <v>23920</v>
      </c>
      <c r="L175" s="44">
        <v>23889</v>
      </c>
      <c r="M175" s="44">
        <v>23936</v>
      </c>
      <c r="N175" s="44">
        <v>24032</v>
      </c>
      <c r="O175" s="44">
        <v>24137</v>
      </c>
      <c r="P175" s="44">
        <v>289857</v>
      </c>
      <c r="S175" s="44"/>
      <c r="T175" s="44"/>
      <c r="U175" s="44"/>
      <c r="V175" s="44"/>
      <c r="W175" s="44"/>
      <c r="X175" s="44"/>
    </row>
    <row r="176" spans="3:24" ht="12.75" customHeight="1">
      <c r="C176" t="s">
        <v>587</v>
      </c>
      <c r="D176" s="44">
        <v>726</v>
      </c>
      <c r="E176" s="44">
        <v>710</v>
      </c>
      <c r="F176" s="44">
        <v>733</v>
      </c>
      <c r="G176" s="44">
        <v>722</v>
      </c>
      <c r="H176" s="44">
        <v>703</v>
      </c>
      <c r="I176" s="44">
        <v>691</v>
      </c>
      <c r="J176" s="44">
        <v>774</v>
      </c>
      <c r="K176" s="44">
        <v>745</v>
      </c>
      <c r="L176" s="44">
        <v>750</v>
      </c>
      <c r="M176" s="44">
        <v>743</v>
      </c>
      <c r="N176" s="44">
        <v>734</v>
      </c>
      <c r="O176" s="44">
        <v>733</v>
      </c>
      <c r="P176" s="44">
        <v>8764</v>
      </c>
      <c r="S176" s="44"/>
      <c r="T176" s="44"/>
      <c r="U176" s="44"/>
      <c r="V176" s="44"/>
      <c r="W176" s="44"/>
      <c r="X176" s="44"/>
    </row>
    <row r="177" spans="3:24" ht="12.75" customHeight="1">
      <c r="C177" t="s">
        <v>588</v>
      </c>
      <c r="D177" s="44">
        <v>1520</v>
      </c>
      <c r="E177" s="44">
        <v>1519</v>
      </c>
      <c r="F177" s="44">
        <v>1542</v>
      </c>
      <c r="G177" s="44">
        <v>1515</v>
      </c>
      <c r="H177" s="44">
        <v>1601</v>
      </c>
      <c r="I177" s="44">
        <v>1494</v>
      </c>
      <c r="J177" s="44">
        <v>1520</v>
      </c>
      <c r="K177" s="44">
        <v>1557</v>
      </c>
      <c r="L177" s="44">
        <v>1530</v>
      </c>
      <c r="M177" s="44">
        <v>1537</v>
      </c>
      <c r="N177" s="44">
        <v>1520</v>
      </c>
      <c r="O177" s="44">
        <v>1529</v>
      </c>
      <c r="P177" s="44">
        <v>18384</v>
      </c>
      <c r="S177" s="44"/>
      <c r="T177" s="44"/>
      <c r="U177" s="44"/>
      <c r="V177" s="44"/>
      <c r="W177" s="44"/>
      <c r="X177" s="44"/>
    </row>
    <row r="178" spans="3:24" ht="12.75" customHeight="1"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S178" s="44"/>
      <c r="T178" s="44"/>
      <c r="U178" s="44"/>
      <c r="V178" s="44"/>
      <c r="W178" s="44"/>
      <c r="X178" s="44"/>
    </row>
    <row r="179" spans="3:24" ht="12.75" customHeight="1">
      <c r="C179" t="s">
        <v>589</v>
      </c>
      <c r="D179" s="44">
        <v>92188</v>
      </c>
      <c r="E179" s="44">
        <v>92187</v>
      </c>
      <c r="F179" s="44">
        <v>92505</v>
      </c>
      <c r="G179" s="44">
        <v>92195</v>
      </c>
      <c r="H179" s="44">
        <v>92683</v>
      </c>
      <c r="I179" s="44">
        <v>92366</v>
      </c>
      <c r="J179" s="44">
        <v>90773</v>
      </c>
      <c r="K179" s="44">
        <v>91220</v>
      </c>
      <c r="L179" s="44">
        <v>91193</v>
      </c>
      <c r="M179" s="44">
        <v>91480</v>
      </c>
      <c r="N179" s="44">
        <v>91620</v>
      </c>
      <c r="O179" s="44">
        <v>91732</v>
      </c>
      <c r="P179" s="44">
        <v>1102142</v>
      </c>
      <c r="S179" s="44"/>
      <c r="T179" s="44"/>
      <c r="U179" s="44"/>
      <c r="V179" s="44"/>
      <c r="W179" s="44"/>
      <c r="X179" s="44"/>
    </row>
    <row r="180" spans="3:24" ht="12.75" customHeight="1">
      <c r="C180" t="s">
        <v>590</v>
      </c>
      <c r="D180" s="44">
        <v>1600</v>
      </c>
      <c r="E180" s="44">
        <v>1595</v>
      </c>
      <c r="F180" s="44">
        <v>1611</v>
      </c>
      <c r="G180" s="44">
        <v>1606</v>
      </c>
      <c r="H180" s="44">
        <v>1619</v>
      </c>
      <c r="I180" s="44">
        <v>1587</v>
      </c>
      <c r="J180" s="44">
        <v>1549</v>
      </c>
      <c r="K180" s="44">
        <v>1576</v>
      </c>
      <c r="L180" s="44">
        <v>1581</v>
      </c>
      <c r="M180" s="44">
        <v>1562</v>
      </c>
      <c r="N180" s="44">
        <v>1556</v>
      </c>
      <c r="O180" s="44">
        <v>1578</v>
      </c>
      <c r="P180" s="44">
        <v>19020</v>
      </c>
      <c r="S180" s="44"/>
      <c r="T180" s="44"/>
      <c r="U180" s="44"/>
      <c r="V180" s="44"/>
      <c r="W180" s="44"/>
      <c r="X180" s="44"/>
    </row>
    <row r="181" spans="3:24" ht="12.75" customHeight="1"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S181" s="44"/>
      <c r="T181" s="44"/>
      <c r="U181" s="44"/>
      <c r="V181" s="44"/>
      <c r="W181" s="44"/>
      <c r="X181" s="44"/>
    </row>
    <row r="182" spans="3:24" ht="12.75" customHeight="1"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S182" s="44"/>
      <c r="T182" s="44"/>
      <c r="U182" s="44"/>
      <c r="V182" s="44"/>
      <c r="W182" s="44"/>
      <c r="X182" s="44"/>
    </row>
    <row r="183" spans="3:24" ht="12.75" customHeight="1">
      <c r="C183" t="s">
        <v>374</v>
      </c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S183" s="44"/>
      <c r="T183" s="44"/>
      <c r="U183" s="44"/>
      <c r="V183" s="44"/>
      <c r="W183" s="44"/>
      <c r="X183" s="44"/>
    </row>
    <row r="184" spans="3:24" ht="12.75" customHeight="1">
      <c r="C184" t="s">
        <v>585</v>
      </c>
      <c r="D184" s="44">
        <v>228134</v>
      </c>
      <c r="E184" s="44">
        <v>227625</v>
      </c>
      <c r="F184" s="44">
        <v>229409</v>
      </c>
      <c r="G184" s="44">
        <v>229068</v>
      </c>
      <c r="H184" s="44">
        <v>229744</v>
      </c>
      <c r="I184" s="44">
        <v>228836</v>
      </c>
      <c r="J184" s="44">
        <v>226281</v>
      </c>
      <c r="K184" s="44">
        <v>227405</v>
      </c>
      <c r="L184" s="44">
        <v>227331</v>
      </c>
      <c r="M184" s="44">
        <v>227745</v>
      </c>
      <c r="N184" s="44">
        <v>228126</v>
      </c>
      <c r="O184" s="44">
        <v>228468</v>
      </c>
      <c r="P184" s="44">
        <v>2738172</v>
      </c>
      <c r="S184" s="44"/>
      <c r="T184" s="44"/>
      <c r="U184" s="44"/>
      <c r="V184" s="44"/>
      <c r="W184" s="44"/>
      <c r="X184" s="44"/>
    </row>
    <row r="185" spans="3:24" ht="12.75" customHeight="1">
      <c r="C185" t="s">
        <v>591</v>
      </c>
      <c r="D185" s="44">
        <v>34590</v>
      </c>
      <c r="E185" s="44">
        <v>35535</v>
      </c>
      <c r="F185" s="44">
        <v>35171</v>
      </c>
      <c r="G185" s="44">
        <v>35920</v>
      </c>
      <c r="H185" s="44">
        <v>34211</v>
      </c>
      <c r="I185" s="44">
        <v>35150</v>
      </c>
      <c r="J185" s="44">
        <v>34298</v>
      </c>
      <c r="K185" s="44">
        <v>34326</v>
      </c>
      <c r="L185" s="44">
        <v>34413</v>
      </c>
      <c r="M185" s="44">
        <v>34615</v>
      </c>
      <c r="N185" s="44">
        <v>34472</v>
      </c>
      <c r="O185" s="44">
        <v>34188</v>
      </c>
      <c r="P185" s="44">
        <v>416889</v>
      </c>
      <c r="S185" s="44"/>
      <c r="T185" s="44"/>
      <c r="U185" s="44"/>
      <c r="V185" s="44"/>
      <c r="W185" s="44"/>
      <c r="X185" s="44"/>
    </row>
    <row r="186" spans="3:24" ht="12.75" customHeight="1">
      <c r="C186" t="s">
        <v>592</v>
      </c>
      <c r="D186" s="44">
        <v>1705</v>
      </c>
      <c r="E186" s="44">
        <v>1712</v>
      </c>
      <c r="F186" s="44">
        <v>1729</v>
      </c>
      <c r="G186" s="44">
        <v>1770</v>
      </c>
      <c r="H186" s="44">
        <v>1670</v>
      </c>
      <c r="I186" s="44">
        <v>1709</v>
      </c>
      <c r="J186" s="44">
        <v>1702</v>
      </c>
      <c r="K186" s="44">
        <v>1698</v>
      </c>
      <c r="L186" s="44">
        <v>1708</v>
      </c>
      <c r="M186" s="44">
        <v>1714</v>
      </c>
      <c r="N186" s="44">
        <v>1667</v>
      </c>
      <c r="O186" s="44">
        <v>1663</v>
      </c>
      <c r="P186" s="44">
        <v>20447</v>
      </c>
      <c r="S186" s="44"/>
      <c r="T186" s="44"/>
      <c r="U186" s="44"/>
      <c r="V186" s="44"/>
      <c r="W186" s="44"/>
      <c r="X186" s="44"/>
    </row>
    <row r="187" spans="3:24" ht="12.75" customHeight="1">
      <c r="C187" t="s">
        <v>593</v>
      </c>
      <c r="D187" s="44">
        <v>2483</v>
      </c>
      <c r="E187" s="44">
        <v>2555</v>
      </c>
      <c r="F187" s="44">
        <v>2595</v>
      </c>
      <c r="G187" s="44">
        <v>2523</v>
      </c>
      <c r="H187" s="44">
        <v>2677</v>
      </c>
      <c r="I187" s="44">
        <v>2577</v>
      </c>
      <c r="J187" s="44">
        <v>2514</v>
      </c>
      <c r="K187" s="44">
        <v>2505</v>
      </c>
      <c r="L187" s="44">
        <v>2532</v>
      </c>
      <c r="M187" s="44">
        <v>2549</v>
      </c>
      <c r="N187" s="44">
        <v>2540</v>
      </c>
      <c r="O187" s="44">
        <v>2577</v>
      </c>
      <c r="P187" s="44">
        <v>30627</v>
      </c>
      <c r="S187" s="44"/>
      <c r="T187" s="44"/>
      <c r="U187" s="44"/>
      <c r="V187" s="44"/>
      <c r="W187" s="44"/>
      <c r="X187" s="44"/>
    </row>
    <row r="188" spans="3:24" ht="12.75" customHeight="1"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S188" s="44"/>
      <c r="T188" s="44"/>
      <c r="U188" s="44"/>
      <c r="V188" s="44"/>
      <c r="W188" s="44"/>
      <c r="X188" s="44"/>
    </row>
    <row r="189" spans="3:24" ht="12.75" customHeight="1">
      <c r="C189" t="s">
        <v>594</v>
      </c>
      <c r="D189" s="44">
        <v>173633</v>
      </c>
      <c r="E189" s="44">
        <v>172712</v>
      </c>
      <c r="F189" s="44">
        <v>173942</v>
      </c>
      <c r="G189" s="44">
        <v>173889</v>
      </c>
      <c r="H189" s="44">
        <v>173225</v>
      </c>
      <c r="I189" s="44">
        <v>173320</v>
      </c>
      <c r="J189" s="44">
        <v>171944</v>
      </c>
      <c r="K189" s="44">
        <v>172697</v>
      </c>
      <c r="L189" s="44">
        <v>172525</v>
      </c>
      <c r="M189" s="44">
        <v>173078</v>
      </c>
      <c r="N189" s="44">
        <v>173064</v>
      </c>
      <c r="O189" s="44">
        <v>173277</v>
      </c>
      <c r="P189" s="44">
        <v>2077306</v>
      </c>
      <c r="S189" s="44"/>
      <c r="T189" s="44"/>
      <c r="U189" s="44"/>
      <c r="V189" s="44"/>
      <c r="W189" s="44"/>
      <c r="X189" s="44"/>
    </row>
    <row r="190" spans="3:24" ht="12.75" customHeight="1">
      <c r="C190" t="s">
        <v>590</v>
      </c>
      <c r="D190" s="44">
        <v>3597</v>
      </c>
      <c r="E190" s="44">
        <v>3472</v>
      </c>
      <c r="F190" s="44">
        <v>3567</v>
      </c>
      <c r="G190" s="44">
        <v>3675</v>
      </c>
      <c r="H190" s="44">
        <v>3438</v>
      </c>
      <c r="I190" s="44">
        <v>3554</v>
      </c>
      <c r="J190" s="44">
        <v>3314</v>
      </c>
      <c r="K190" s="44">
        <v>3361</v>
      </c>
      <c r="L190" s="44">
        <v>3354</v>
      </c>
      <c r="M190" s="44">
        <v>3356</v>
      </c>
      <c r="N190" s="44">
        <v>3385</v>
      </c>
      <c r="O190" s="44">
        <v>3490</v>
      </c>
      <c r="P190" s="44">
        <v>41563</v>
      </c>
      <c r="S190" s="44"/>
      <c r="T190" s="44"/>
      <c r="U190" s="44"/>
      <c r="V190" s="44"/>
      <c r="W190" s="44"/>
      <c r="X190" s="44"/>
    </row>
  </sheetData>
  <pageMargins left="0.75" right="0.75" top="1" bottom="1" header="0.5" footer="0.5"/>
  <pageSetup scale="75" orientation="landscape" r:id="rId1"/>
  <headerFooter>
    <oddFooter>&amp;C&amp;F / 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D68BC8535C0754CA971EFD63AEB6665" ma:contentTypeVersion="7" ma:contentTypeDescription="" ma:contentTypeScope="" ma:versionID="4b378b6a71530ce8af4c273de5b39ae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Pending</CaseStatus>
    <OpenedDate xmlns="dc463f71-b30c-4ab2-9473-d307f9d35888">2024-01-03T08:00:00+00:00</OpenedDate>
    <SignificantOrder xmlns="dc463f71-b30c-4ab2-9473-d307f9d35888">false</SignificantOrder>
    <Date1 xmlns="dc463f71-b30c-4ab2-9473-d307f9d35888">2024-01-2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4000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4CECE423-460A-4D0C-A507-AEC8614A78EE}"/>
</file>

<file path=customXml/itemProps2.xml><?xml version="1.0" encoding="utf-8"?>
<ds:datastoreItem xmlns:ds="http://schemas.openxmlformats.org/officeDocument/2006/customXml" ds:itemID="{AF44159D-A814-4065-9400-DA35FDF7BCCF}"/>
</file>

<file path=customXml/itemProps3.xml><?xml version="1.0" encoding="utf-8"?>
<ds:datastoreItem xmlns:ds="http://schemas.openxmlformats.org/officeDocument/2006/customXml" ds:itemID="{DCDB8637-DE04-492B-B682-B359DB19AFB2}"/>
</file>

<file path=customXml/itemProps4.xml><?xml version="1.0" encoding="utf-8"?>
<ds:datastoreItem xmlns:ds="http://schemas.openxmlformats.org/officeDocument/2006/customXml" ds:itemID="{13C56A15-1394-4E96-982B-D8B29E51679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1</vt:i4>
      </vt:variant>
    </vt:vector>
  </HeadingPairs>
  <TitlesOfParts>
    <vt:vector size="52" baseType="lpstr">
      <vt:lpstr>Cover</vt:lpstr>
      <vt:lpstr>Index</vt:lpstr>
      <vt:lpstr>Adjustment Summary JCA-4</vt:lpstr>
      <vt:lpstr>Summary</vt:lpstr>
      <vt:lpstr>Elec by Mo</vt:lpstr>
      <vt:lpstr>Gas by Mo</vt:lpstr>
      <vt:lpstr>Billed Usage</vt:lpstr>
      <vt:lpstr>Unbilled Usage </vt:lpstr>
      <vt:lpstr>Meters</vt:lpstr>
      <vt:lpstr>WA Sch 25 TP</vt:lpstr>
      <vt:lpstr>ID Sch 25 TP</vt:lpstr>
      <vt:lpstr>WA Sch 146 TP</vt:lpstr>
      <vt:lpstr>WA Sch. 1-2</vt:lpstr>
      <vt:lpstr>WA Sch. 11-12</vt:lpstr>
      <vt:lpstr>WA Sch. 21-22</vt:lpstr>
      <vt:lpstr>WA Sch. 30-32</vt:lpstr>
      <vt:lpstr>WA Sch. 25</vt:lpstr>
      <vt:lpstr>ID Sch. 1-2</vt:lpstr>
      <vt:lpstr>ID Sch. 11-12</vt:lpstr>
      <vt:lpstr>ID Sch. 21-22</vt:lpstr>
      <vt:lpstr>ID Sch. 31-32</vt:lpstr>
      <vt:lpstr>ID Sch. 25</vt:lpstr>
      <vt:lpstr>ID Sch. 25P</vt:lpstr>
      <vt:lpstr>WA Sch. 101-102</vt:lpstr>
      <vt:lpstr>WA Sch. 111-112</vt:lpstr>
      <vt:lpstr>WA Sch. 146</vt:lpstr>
      <vt:lpstr>WA Sch. 148</vt:lpstr>
      <vt:lpstr>ID Sch. 101</vt:lpstr>
      <vt:lpstr>ID Sch. 111-112</vt:lpstr>
      <vt:lpstr>Shaprio-Wilk Test</vt:lpstr>
      <vt:lpstr>Correlation Formulas</vt:lpstr>
      <vt:lpstr>'Adjustment Summary JCA-4'!Print_Area</vt:lpstr>
      <vt:lpstr>'Billed Usage'!Print_Area</vt:lpstr>
      <vt:lpstr>'Elec by Mo'!Print_Area</vt:lpstr>
      <vt:lpstr>'Gas by Mo'!Print_Area</vt:lpstr>
      <vt:lpstr>'ID Sch 25 TP'!Print_Area</vt:lpstr>
      <vt:lpstr>Summary!Print_Area</vt:lpstr>
      <vt:lpstr>'Unbilled Usage '!Print_Area</vt:lpstr>
      <vt:lpstr>'WA Sch 146 TP'!Print_Area</vt:lpstr>
      <vt:lpstr>'WA Sch 25 TP'!Print_Area</vt:lpstr>
      <vt:lpstr>'Billed Usage'!Print_Titles</vt:lpstr>
      <vt:lpstr>'Elec by Mo'!Print_Titles</vt:lpstr>
      <vt:lpstr>'Gas by Mo'!Print_Titles</vt:lpstr>
      <vt:lpstr>Summary!Print_Titles</vt:lpstr>
      <vt:lpstr>'Unbilled Usage '!Print_Titles</vt:lpstr>
      <vt:lpstr>'WA Sch 25 TP'!Sch25_Annual_excess_kva</vt:lpstr>
      <vt:lpstr>'WA Sch 25 TP'!Sch25_Annual_kva</vt:lpstr>
      <vt:lpstr>'WA Sch 25 TP'!Sch25_Annual_kW</vt:lpstr>
      <vt:lpstr>'WA Sch 25 TP'!Sch25_Annual_kWh</vt:lpstr>
      <vt:lpstr>'WA Sch 25 TP'!Sch25_kWh</vt:lpstr>
      <vt:lpstr>'WA Sch 25 TP'!Sch25_n</vt:lpstr>
      <vt:lpstr>'WA Sch 25 TP'!Sch25_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syth, Grant</dc:creator>
  <cp:lastModifiedBy>Miller, Joe</cp:lastModifiedBy>
  <cp:lastPrinted>2024-01-25T20:40:23Z</cp:lastPrinted>
  <dcterms:created xsi:type="dcterms:W3CDTF">2022-08-29T22:29:58Z</dcterms:created>
  <dcterms:modified xsi:type="dcterms:W3CDTF">2024-01-25T20:4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D68BC8535C0754CA971EFD63AEB6665</vt:lpwstr>
  </property>
  <property fmtid="{D5CDD505-2E9C-101B-9397-08002B2CF9AE}" pid="3" name="_docset_NoMedatataSyncRequired">
    <vt:lpwstr>False</vt:lpwstr>
  </property>
</Properties>
</file>